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fspconsult-my.sharepoint.com/personal/fersampa_fspconsult_onmicrosoft_com/Documents/RESEARCH/ARTICULOS Y POSTERS/ARTICULOS Y POSTERS ENVIADOS/ARTICULOS/2023/Revised Salmonella in Turkey model/Models/"/>
    </mc:Choice>
  </mc:AlternateContent>
  <xr:revisionPtr revIDLastSave="38" documentId="8_{A5E5FA25-2CAA-4405-8125-DE4ED2EEEC9D}" xr6:coauthVersionLast="47" xr6:coauthVersionMax="47" xr10:uidLastSave="{08649D93-E9B6-42B0-8AB5-CBA2DAC88B2C}"/>
  <bookViews>
    <workbookView xWindow="-98" yWindow="-98" windowWidth="20715" windowHeight="13155" xr2:uid="{00000000-000D-0000-FFFF-FFFF00000000}"/>
  </bookViews>
  <sheets>
    <sheet name="FSIS Data" sheetId="15" r:id="rId1"/>
    <sheet name="Serotypes" sheetId="53" r:id="rId2"/>
    <sheet name="Temperature burgers at home" sheetId="11" r:id="rId3"/>
    <sheet name="Manios and Skandamis T profile" sheetId="23" r:id="rId4"/>
    <sheet name="Temperature burgers restaurant" sheetId="25" r:id="rId5"/>
    <sheet name="Low virulence S. anatum" sheetId="2" r:id="rId6"/>
    <sheet name="High virulence FAOWHO" sheetId="47" r:id="rId7"/>
    <sheet name="Inputs" sheetId="1" r:id="rId8"/>
    <sheet name="RiskSerializationData8" sheetId="128" state="hidden" r:id="rId9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2</definedName>
    <definedName name="_AtRisk_SimSetting_MultipleCPUMode" hidden="1">0</definedName>
    <definedName name="_AtRisk_SimSetting_MultipleCPUModeV8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localSheetId="2" hidden="1">6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localSheetId="3" hidden="1">1</definedName>
    <definedName name="_AtRisk_SimSetting_ReportOptionReportMultiSimType" localSheetId="2" hidden="1">1</definedName>
    <definedName name="_AtRisk_SimSetting_ReportOptionReportMultiSimType" localSheetId="4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localSheetId="3" hidden="1">4096</definedName>
    <definedName name="_AtRisk_SimSetting_ReportOptionReportSelection" localSheetId="2" hidden="1">4096</definedName>
    <definedName name="_AtRisk_SimSetting_ReportOptionReportSelection" localSheetId="4" hidden="1">4096</definedName>
    <definedName name="_AtRisk_SimSetting_ReportOptionReportSelection" hidden="1">1</definedName>
    <definedName name="_AtRisk_SimSetting_ReportOptionReportsFileType" hidden="1">1</definedName>
    <definedName name="_AtRisk_SimSetting_ReportOptionReportStyle" localSheetId="2" hidden="1">2</definedName>
    <definedName name="_AtRisk_SimSetting_ReportOptionReportStyle" hidden="1">1</definedName>
    <definedName name="_AtRisk_SimSetting_ReportOptionSelectiveQR" hidden="1">FALSE</definedName>
    <definedName name="_AtRisk_SimSetting_ReportsList" localSheetId="3" hidden="1">4096</definedName>
    <definedName name="_AtRisk_SimSetting_ReportsList" localSheetId="4" hidden="1">4096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localSheetId="4" hidden="1">FALSE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0" hidden="1">'FSIS Data'!#REF!</definedName>
    <definedName name="_xlnm._FilterDatabase" localSheetId="1" hidden="1">Serotypes!#REF!</definedName>
    <definedName name="BrowseRecords" localSheetId="8">RiskSerializationData8!$6:$12</definedName>
    <definedName name="cccc" hidden="1">FALSE</definedName>
    <definedName name="Pal_Workbook_GUID" localSheetId="0" hidden="1">"P4JTA24B8A7GQBT99Y6WTAAQ"</definedName>
    <definedName name="Pal_Workbook_GUID" localSheetId="3" hidden="1">"36M2QZP7LUUB5NVA1LQNVQ7V"</definedName>
    <definedName name="Pal_Workbook_GUID" localSheetId="1" hidden="1">"ZXFNGNQV24WQR6YS3REUW8JD"</definedName>
    <definedName name="Pal_Workbook_GUID" localSheetId="4" hidden="1">"DN1PQLK5CVLPEPF3ANZAYNA3"</definedName>
    <definedName name="Pal_Workbook_GUID" hidden="1">"JENB5FS7ZYW9LP7C3RIUXLG9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localSheetId="4" hidden="1">88776655</definedName>
    <definedName name="RiskFixedSeed" hidden="1">1</definedName>
    <definedName name="RiskHasSettings" hidden="1">8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4" hidden="1">5000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localSheetId="1" hidden="1">"$H$6"</definedName>
    <definedName name="RiskSelectedCell" localSheetId="2" hidden="1">"$D$21"</definedName>
    <definedName name="RiskSelectedCell" localSheetId="4" hidden="1">"$E$3"</definedName>
    <definedName name="RiskSelectedCell" hidden="1">"$B$12"</definedName>
    <definedName name="RiskSelectedNameCell1" localSheetId="1" hidden="1">"$G$6"</definedName>
    <definedName name="RiskSelectedNameCell1" localSheetId="2" hidden="1">"$D$2"</definedName>
    <definedName name="RiskSelectedNameCell1" localSheetId="4" hidden="1">"$A$3"</definedName>
    <definedName name="RiskSelectedNameCell1" hidden="1">"$A$12"</definedName>
    <definedName name="RiskSelectedNameCell2" localSheetId="1" hidden="1">"$G$2"</definedName>
    <definedName name="RiskSelectedNameCell2" localSheetId="2" hidden="1">"$G$3"</definedName>
    <definedName name="RiskSelectedNameCell2" localSheetId="4" hidden="1">"$E$1"</definedName>
    <definedName name="RiskSelectedNameCell2" hidden="1">"$B$8"</definedName>
    <definedName name="RiskSimulationResultsStorageLocation" hidden="1">"2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localSheetId="4" hidden="1">TRUE</definedName>
    <definedName name="RiskUseFixedSeed" hidden="1">FALSE</definedName>
    <definedName name="RiskUseMultipleCPUs" hidden="1">TRUE</definedName>
    <definedName name="SerializationHeader" localSheetId="8">RiskSerializationData8!$A$1:$B$3</definedName>
    <definedName name="STWBD_StatToolsChiSqTest_BinMaximum" hidden="1">" 1.01E+300"</definedName>
    <definedName name="STWBD_StatToolsChiSqTest_BinMinimum" hidden="1">" 1.01E+300"</definedName>
    <definedName name="STWBD_StatToolsChiSqTest_ExtendFirstBinToMinusInfinity" hidden="1">"TRUE"</definedName>
    <definedName name="STWBD_StatToolsChiSqTest_ExtendLastBinToInfinity" hidden="1">"TRUE"</definedName>
    <definedName name="STWBD_StatToolsChiSqTest_HasDefaultInfo" hidden="1">"TRUE"</definedName>
    <definedName name="STWBD_StatToolsChiSqTest_NumBins" hidden="1">"-32767"</definedName>
    <definedName name="STWBD_StatToolsChiSqTest_VariableList" hidden="1">1</definedName>
    <definedName name="STWBD_StatToolsChiSqTest_VariableList_1" hidden="1">"U_x0001_VG1DDBF0321B5B65FF_x0001_"</definedName>
    <definedName name="STWBD_StatToolsChiSqTest_VarSelectorDefaultDataSet" hidden="1">"DG15DF49E6"</definedName>
    <definedName name="STWBD_StatToolsLilliefors_DefaultDataFormat" hidden="1">" 0"</definedName>
    <definedName name="STWBD_StatToolsLilliefors_HasDefaultInfo" hidden="1">"TRUE"</definedName>
    <definedName name="STWBD_StatToolsLilliefors_VariableList" hidden="1">1</definedName>
    <definedName name="STWBD_StatToolsLilliefors_VariableList_1" hidden="1">"U_x0001_VG1DDBF0321B5B65FF_x0001_"</definedName>
    <definedName name="STWBD_StatToolsLilliefors_VarSelectorDefaultDataSet" hidden="1">"DG15DF49E6"</definedName>
    <definedName name="STWBD_StatToolsOneVarSummary_Count" hidden="1">"FALSE"</definedName>
    <definedName name="STWBD_StatToolsOneVarSummary_DefaultDataFormat" hidden="1">" 0"</definedName>
    <definedName name="STWBD_StatToolsOneVarSummary_FirstQuartile" hidden="1">"FALSE"</definedName>
    <definedName name="STWBD_StatToolsOneVarSummary_HasDefaultInfo" hidden="1">"TRUE"</definedName>
    <definedName name="STWBD_StatToolsOneVarSummary_InterQuartileRange" hidden="1">"FALSE"</definedName>
    <definedName name="STWBD_StatToolsOneVarSummary_Kurtosis" hidden="1">"TRUE"</definedName>
    <definedName name="STWBD_StatToolsOneVarSummary_Maximum" hidden="1">"FALS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FALSE"</definedName>
    <definedName name="STWBD_StatToolsOneVarSummary_Mode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FALSE"</definedName>
    <definedName name="STWBD_StatToolsOneVarSummary_ThirdQuartile" hidden="1">"FALSE"</definedName>
    <definedName name="STWBD_StatToolsOneVarSummary_VariableList" hidden="1">1</definedName>
    <definedName name="STWBD_StatToolsOneVarSummary_VariableList_1" hidden="1">"U_x0001_VG1DDBF0321B5B65FF_x0001_"</definedName>
    <definedName name="STWBD_StatToolsOneVarSummary_Variance" hidden="1">"TRUE"</definedName>
    <definedName name="STWBD_StatToolsOneVarSummary_VarSelectorDefaultDataSet" hidden="1">"DG15DF49E6"</definedName>
    <definedName name="STWBD_StatToolsQQNormal_HasDefaultInfo" hidden="1">"TRUE"</definedName>
    <definedName name="STWBD_StatToolsQQNormal_ReferenceLine" hidden="1">"TRUE"</definedName>
    <definedName name="STWBD_StatToolsQQNormal_StandardQ" hidden="1">"TRUE"</definedName>
    <definedName name="STWBD_StatToolsQQNormal_VariableList" hidden="1">1</definedName>
    <definedName name="STWBD_StatToolsQQNormal_VariableList_1" hidden="1">"U_x0001_VG1DDBF0321B5B65FF_x0001_"</definedName>
    <definedName name="STWBD_StatToolsQQNormal_VarSelectorDefaultDataSet" hidden="1">"DG15DF49E6"</definedName>
    <definedName name="XXX" hidden="1">FALSE</definedName>
    <definedName name="XXXx" hidden="1">FALSE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" i="1" l="1"/>
  <c r="B5" i="1"/>
  <c r="G8" i="15"/>
  <c r="L12" i="128" l="1"/>
  <c r="A12" i="128"/>
  <c r="L11" i="128"/>
  <c r="A11" i="128"/>
  <c r="P10" i="128"/>
  <c r="A10" i="128"/>
  <c r="L9" i="128"/>
  <c r="A9" i="128"/>
  <c r="L8" i="128"/>
  <c r="A8" i="128"/>
  <c r="L7" i="128"/>
  <c r="A7" i="128"/>
  <c r="L6" i="128"/>
  <c r="A6" i="128"/>
  <c r="B105" i="1"/>
  <c r="B106" i="1" s="1"/>
  <c r="B107" i="1" s="1"/>
  <c r="B97" i="1"/>
  <c r="B98" i="1" s="1"/>
  <c r="B99" i="1" s="1"/>
  <c r="B89" i="1"/>
  <c r="B90" i="1" s="1"/>
  <c r="B91" i="1" s="1"/>
  <c r="B79" i="1"/>
  <c r="B80" i="1" s="1"/>
  <c r="B81" i="1" s="1"/>
  <c r="B67" i="1"/>
  <c r="B68" i="1" s="1"/>
  <c r="B69" i="1" s="1"/>
  <c r="B59" i="1" a="1"/>
  <c r="B59" i="1" s="1"/>
  <c r="B54" i="1"/>
  <c r="B42" i="1"/>
  <c r="B8" i="1"/>
  <c r="B5" i="47"/>
  <c r="C5" i="47"/>
  <c r="D5" i="47"/>
  <c r="C16" i="25"/>
  <c r="C12" i="25"/>
  <c r="F56" i="23"/>
  <c r="G56" i="23"/>
  <c r="H56" i="23"/>
  <c r="A199" i="15"/>
  <c r="B199" i="15" s="1"/>
  <c r="D199" i="15" s="1"/>
  <c r="D197" i="15"/>
  <c r="D198" i="15"/>
  <c r="A196" i="15"/>
  <c r="B196" i="15" s="1"/>
  <c r="D196" i="15" s="1"/>
  <c r="A195" i="15"/>
  <c r="B195" i="15" s="1"/>
  <c r="D195" i="15" s="1"/>
  <c r="A194" i="15"/>
  <c r="B194" i="15" s="1"/>
  <c r="D194" i="15" s="1"/>
  <c r="A193" i="15"/>
  <c r="B193" i="15" s="1"/>
  <c r="D193" i="15" s="1"/>
  <c r="D192" i="15"/>
  <c r="A191" i="15"/>
  <c r="B191" i="15" s="1"/>
  <c r="D191" i="15" s="1"/>
  <c r="A190" i="15"/>
  <c r="B190" i="15" s="1"/>
  <c r="D190" i="15" s="1"/>
  <c r="A189" i="15"/>
  <c r="B189" i="15" s="1"/>
  <c r="D189" i="15" s="1"/>
  <c r="A188" i="15"/>
  <c r="B188" i="15" s="1"/>
  <c r="D188" i="15" s="1"/>
  <c r="D185" i="15"/>
  <c r="D186" i="15"/>
  <c r="D187" i="15"/>
  <c r="A184" i="15"/>
  <c r="B184" i="15" s="1"/>
  <c r="D184" i="15" s="1"/>
  <c r="A183" i="15"/>
  <c r="B183" i="15" s="1"/>
  <c r="D183" i="15" s="1"/>
  <c r="A182" i="15"/>
  <c r="B182" i="15" s="1"/>
  <c r="D182" i="15" s="1"/>
  <c r="D181" i="15"/>
  <c r="A180" i="15"/>
  <c r="B180" i="15" s="1"/>
  <c r="D180" i="15" s="1"/>
  <c r="A179" i="15"/>
  <c r="B179" i="15" s="1"/>
  <c r="D179" i="15" s="1"/>
  <c r="D177" i="15"/>
  <c r="D178" i="15"/>
  <c r="A176" i="15"/>
  <c r="B176" i="15" s="1"/>
  <c r="D176" i="15" s="1"/>
  <c r="A175" i="15"/>
  <c r="B175" i="15" s="1"/>
  <c r="D175" i="15" s="1"/>
  <c r="D173" i="15"/>
  <c r="D174" i="15"/>
  <c r="A172" i="15"/>
  <c r="B172" i="15" s="1"/>
  <c r="D172" i="15" s="1"/>
  <c r="D170" i="15"/>
  <c r="D171" i="15"/>
  <c r="A169" i="15"/>
  <c r="B169" i="15" s="1"/>
  <c r="D169" i="15" s="1"/>
  <c r="D168" i="15"/>
  <c r="A167" i="15"/>
  <c r="B167" i="15" s="1"/>
  <c r="D167" i="15" s="1"/>
  <c r="D166" i="15"/>
  <c r="A165" i="15"/>
  <c r="B165" i="15" s="1"/>
  <c r="D165" i="15" s="1"/>
  <c r="D161" i="15"/>
  <c r="D162" i="15"/>
  <c r="D163" i="15"/>
  <c r="D164" i="15"/>
  <c r="A160" i="15"/>
  <c r="B160" i="15" s="1"/>
  <c r="D160" i="15" s="1"/>
  <c r="A159" i="15"/>
  <c r="B159" i="15" s="1"/>
  <c r="D159" i="15" s="1"/>
  <c r="D154" i="15"/>
  <c r="D155" i="15"/>
  <c r="D156" i="15"/>
  <c r="D157" i="15"/>
  <c r="D158" i="15"/>
  <c r="A153" i="15"/>
  <c r="B153" i="15" s="1"/>
  <c r="D153" i="15" s="1"/>
  <c r="A152" i="15"/>
  <c r="B152" i="15" s="1"/>
  <c r="D152" i="15" s="1"/>
  <c r="D150" i="15"/>
  <c r="D151" i="15"/>
  <c r="A149" i="15"/>
  <c r="B149" i="15" s="1"/>
  <c r="D149" i="15" s="1"/>
  <c r="D147" i="15"/>
  <c r="D148" i="15"/>
  <c r="A146" i="15"/>
  <c r="B146" i="15" s="1"/>
  <c r="D146" i="15" s="1"/>
  <c r="D142" i="15"/>
  <c r="D143" i="15"/>
  <c r="D144" i="15"/>
  <c r="D145" i="15"/>
  <c r="A141" i="15"/>
  <c r="B141" i="15" s="1"/>
  <c r="D141" i="15" s="1"/>
  <c r="D140" i="15"/>
  <c r="A139" i="15"/>
  <c r="B139" i="15" s="1"/>
  <c r="D139" i="15" s="1"/>
  <c r="D137" i="15"/>
  <c r="D138" i="15"/>
  <c r="A136" i="15"/>
  <c r="B136" i="15" s="1"/>
  <c r="D136" i="15" s="1"/>
  <c r="D135" i="15"/>
  <c r="A134" i="15"/>
  <c r="B134" i="15" s="1"/>
  <c r="D134" i="15" s="1"/>
  <c r="D133" i="15"/>
  <c r="A132" i="15"/>
  <c r="B132" i="15" s="1"/>
  <c r="D132" i="15" s="1"/>
  <c r="D130" i="15"/>
  <c r="D131" i="15"/>
  <c r="A129" i="15"/>
  <c r="B129" i="15" s="1"/>
  <c r="D129" i="15" s="1"/>
  <c r="A128" i="15"/>
  <c r="B128" i="15" s="1"/>
  <c r="D128" i="15" s="1"/>
  <c r="D127" i="15"/>
  <c r="A126" i="15"/>
  <c r="B126" i="15" s="1"/>
  <c r="D126" i="15" s="1"/>
  <c r="A125" i="15"/>
  <c r="B125" i="15" s="1"/>
  <c r="D125" i="15" s="1"/>
  <c r="A124" i="15"/>
  <c r="B124" i="15" s="1"/>
  <c r="D124" i="15" s="1"/>
  <c r="A123" i="15"/>
  <c r="B123" i="15" s="1"/>
  <c r="D123" i="15" s="1"/>
  <c r="A122" i="15"/>
  <c r="B122" i="15" s="1"/>
  <c r="D122" i="15" s="1"/>
  <c r="D121" i="15"/>
  <c r="A120" i="15"/>
  <c r="B120" i="15" s="1"/>
  <c r="D120" i="15" s="1"/>
  <c r="A119" i="15"/>
  <c r="B119" i="15" s="1"/>
  <c r="D116" i="15"/>
  <c r="D117" i="15"/>
  <c r="D118" i="15"/>
  <c r="A115" i="15"/>
  <c r="B115" i="15" s="1"/>
  <c r="D115" i="15" s="1"/>
  <c r="D113" i="15"/>
  <c r="D114" i="15"/>
  <c r="A112" i="15"/>
  <c r="B112" i="15" s="1"/>
  <c r="D112" i="15" s="1"/>
  <c r="A111" i="15"/>
  <c r="B111" i="15" s="1"/>
  <c r="D111" i="15" s="1"/>
  <c r="A110" i="15"/>
  <c r="B110" i="15" s="1"/>
  <c r="D110" i="15" s="1"/>
  <c r="A109" i="15"/>
  <c r="B109" i="15" s="1"/>
  <c r="D109" i="15" s="1"/>
  <c r="A108" i="15"/>
  <c r="B108" i="15" s="1"/>
  <c r="D108" i="15" s="1"/>
  <c r="D106" i="15"/>
  <c r="D107" i="15"/>
  <c r="A105" i="15"/>
  <c r="B105" i="15" s="1"/>
  <c r="D105" i="15" s="1"/>
  <c r="D103" i="15"/>
  <c r="D104" i="15"/>
  <c r="A102" i="15"/>
  <c r="B102" i="15" s="1"/>
  <c r="D102" i="15" s="1"/>
  <c r="A101" i="15"/>
  <c r="B101" i="15" s="1"/>
  <c r="D101" i="15" s="1"/>
  <c r="D97" i="15"/>
  <c r="D98" i="15"/>
  <c r="D99" i="15"/>
  <c r="D100" i="15"/>
  <c r="A96" i="15"/>
  <c r="B96" i="15" s="1"/>
  <c r="D96" i="15" s="1"/>
  <c r="D94" i="15"/>
  <c r="D95" i="15"/>
  <c r="A93" i="15"/>
  <c r="B93" i="15" s="1"/>
  <c r="D93" i="15" s="1"/>
  <c r="D92" i="15"/>
  <c r="A91" i="15"/>
  <c r="B91" i="15" s="1"/>
  <c r="D91" i="15" s="1"/>
  <c r="A90" i="15"/>
  <c r="B90" i="15" s="1"/>
  <c r="D90" i="15" s="1"/>
  <c r="D89" i="15"/>
  <c r="A88" i="15"/>
  <c r="B88" i="15" s="1"/>
  <c r="D88" i="15" s="1"/>
  <c r="A87" i="15"/>
  <c r="B87" i="15" s="1"/>
  <c r="D87" i="15" s="1"/>
  <c r="D86" i="15"/>
  <c r="A85" i="15"/>
  <c r="B85" i="15" s="1"/>
  <c r="D85" i="15" s="1"/>
  <c r="A84" i="15"/>
  <c r="B84" i="15" s="1"/>
  <c r="D84" i="15" s="1"/>
  <c r="A83" i="15"/>
  <c r="B83" i="15" s="1"/>
  <c r="D83" i="15" s="1"/>
  <c r="A82" i="15"/>
  <c r="B82" i="15" s="1"/>
  <c r="D82" i="15" s="1"/>
  <c r="D81" i="15"/>
  <c r="A80" i="15"/>
  <c r="B80" i="15" s="1"/>
  <c r="D80" i="15" s="1"/>
  <c r="D78" i="15"/>
  <c r="D79" i="15"/>
  <c r="A77" i="15"/>
  <c r="B77" i="15" s="1"/>
  <c r="D77" i="15" s="1"/>
  <c r="D76" i="15"/>
  <c r="A75" i="15"/>
  <c r="B75" i="15" s="1"/>
  <c r="D75" i="15" s="1"/>
  <c r="A74" i="15"/>
  <c r="B74" i="15" s="1"/>
  <c r="D74" i="15" s="1"/>
  <c r="A73" i="15"/>
  <c r="B73" i="15" s="1"/>
  <c r="D73" i="15" s="1"/>
  <c r="A72" i="15"/>
  <c r="B72" i="15" s="1"/>
  <c r="D72" i="15" s="1"/>
  <c r="A71" i="15"/>
  <c r="B71" i="15" s="1"/>
  <c r="D71" i="15" s="1"/>
  <c r="D70" i="15"/>
  <c r="A69" i="15"/>
  <c r="B69" i="15" s="1"/>
  <c r="D69" i="15" s="1"/>
  <c r="D66" i="15"/>
  <c r="D67" i="15"/>
  <c r="D68" i="15"/>
  <c r="A65" i="15"/>
  <c r="B65" i="15" s="1"/>
  <c r="D65" i="15" s="1"/>
  <c r="A64" i="15"/>
  <c r="B64" i="15" s="1"/>
  <c r="D64" i="15" s="1"/>
  <c r="A63" i="15"/>
  <c r="B63" i="15" s="1"/>
  <c r="D63" i="15" s="1"/>
  <c r="A62" i="15"/>
  <c r="B62" i="15" s="1"/>
  <c r="D62" i="15" s="1"/>
  <c r="A61" i="15"/>
  <c r="B61" i="15" s="1"/>
  <c r="D61" i="15" s="1"/>
  <c r="D60" i="15"/>
  <c r="A59" i="15"/>
  <c r="B59" i="15" s="1"/>
  <c r="D59" i="15" s="1"/>
  <c r="D57" i="15"/>
  <c r="D58" i="15"/>
  <c r="A56" i="15"/>
  <c r="B56" i="15" s="1"/>
  <c r="D56" i="15" s="1"/>
  <c r="A55" i="15"/>
  <c r="B55" i="15" s="1"/>
  <c r="D55" i="15" s="1"/>
  <c r="A54" i="15"/>
  <c r="B54" i="15" s="1"/>
  <c r="D54" i="15" s="1"/>
  <c r="D52" i="15"/>
  <c r="D53" i="15"/>
  <c r="A51" i="15"/>
  <c r="B51" i="15" s="1"/>
  <c r="D51" i="15" s="1"/>
  <c r="A50" i="15"/>
  <c r="B50" i="15" s="1"/>
  <c r="D50" i="15" s="1"/>
  <c r="D46" i="15"/>
  <c r="D47" i="15"/>
  <c r="D48" i="15"/>
  <c r="D49" i="15"/>
  <c r="A45" i="15"/>
  <c r="B45" i="15" s="1"/>
  <c r="D45" i="15" s="1"/>
  <c r="A44" i="15"/>
  <c r="B44" i="15" s="1"/>
  <c r="D44" i="15" s="1"/>
  <c r="A43" i="15"/>
  <c r="B43" i="15" s="1"/>
  <c r="D43" i="15" s="1"/>
  <c r="A42" i="15"/>
  <c r="B42" i="15" s="1"/>
  <c r="D42" i="15" s="1"/>
  <c r="A41" i="15"/>
  <c r="B41" i="15" s="1"/>
  <c r="D41" i="15" s="1"/>
  <c r="A40" i="15"/>
  <c r="B40" i="15" s="1"/>
  <c r="D40" i="15" s="1"/>
  <c r="A39" i="15"/>
  <c r="B39" i="15" s="1"/>
  <c r="D39" i="15" s="1"/>
  <c r="A38" i="15"/>
  <c r="B38" i="15" s="1"/>
  <c r="D38" i="15" s="1"/>
  <c r="A37" i="15"/>
  <c r="B37" i="15" s="1"/>
  <c r="D37" i="15" s="1"/>
  <c r="A36" i="15"/>
  <c r="B36" i="15" s="1"/>
  <c r="D36" i="15" s="1"/>
  <c r="D35" i="15"/>
  <c r="A34" i="15"/>
  <c r="B34" i="15" s="1"/>
  <c r="D34" i="15" s="1"/>
  <c r="D32" i="15"/>
  <c r="D33" i="15"/>
  <c r="A31" i="15"/>
  <c r="B31" i="15" s="1"/>
  <c r="D31" i="15" s="1"/>
  <c r="D26" i="15"/>
  <c r="D27" i="15"/>
  <c r="D28" i="15"/>
  <c r="D29" i="15"/>
  <c r="D30" i="15"/>
  <c r="A25" i="15"/>
  <c r="B25" i="15" s="1"/>
  <c r="D25" i="15" s="1"/>
  <c r="D24" i="15"/>
  <c r="A23" i="15"/>
  <c r="B23" i="15" s="1"/>
  <c r="D23" i="15" s="1"/>
  <c r="A22" i="15"/>
  <c r="B22" i="15" s="1"/>
  <c r="D22" i="15" s="1"/>
  <c r="A21" i="15"/>
  <c r="B21" i="15" s="1"/>
  <c r="D21" i="15" s="1"/>
  <c r="A20" i="15"/>
  <c r="B20" i="15" s="1"/>
  <c r="D20" i="15" s="1"/>
  <c r="A19" i="15"/>
  <c r="B19" i="15" s="1"/>
  <c r="D19" i="15" s="1"/>
  <c r="A18" i="15"/>
  <c r="B18" i="15" s="1"/>
  <c r="D18" i="15" s="1"/>
  <c r="D16" i="15"/>
  <c r="D17" i="15"/>
  <c r="A15" i="15"/>
  <c r="B15" i="15" s="1"/>
  <c r="D15" i="15" s="1"/>
  <c r="A14" i="15"/>
  <c r="B14" i="15" s="1"/>
  <c r="D14" i="15" s="1"/>
  <c r="A13" i="15"/>
  <c r="B13" i="15" s="1"/>
  <c r="D13" i="15" s="1"/>
  <c r="D12" i="15"/>
  <c r="A11" i="15"/>
  <c r="B11" i="15" s="1"/>
  <c r="D11" i="15" s="1"/>
  <c r="D10" i="15"/>
  <c r="A9" i="15"/>
  <c r="B9" i="15" s="1"/>
  <c r="D9" i="15" s="1"/>
  <c r="A8" i="15"/>
  <c r="B8" i="15" s="1"/>
  <c r="D8" i="15" s="1"/>
  <c r="D7" i="15"/>
  <c r="A6" i="15"/>
  <c r="B6" i="15" s="1"/>
  <c r="D6" i="15" s="1"/>
  <c r="A5" i="15"/>
  <c r="B5" i="15" s="1"/>
  <c r="D5" i="15" s="1"/>
  <c r="D4" i="15"/>
  <c r="A3" i="15"/>
  <c r="D2" i="15"/>
  <c r="G3" i="15" s="1" a="1"/>
  <c r="G3" i="15" s="1"/>
  <c r="B21" i="1"/>
  <c r="B22" i="1"/>
  <c r="B75" i="1"/>
  <c r="B74" i="1"/>
  <c r="B76" i="1"/>
  <c r="B63" i="1"/>
  <c r="B64" i="1"/>
  <c r="B62" i="1"/>
  <c r="B47" i="1"/>
  <c r="B35" i="1"/>
  <c r="B34" i="1"/>
  <c r="B23" i="1"/>
  <c r="AH74" i="47"/>
  <c r="AD73" i="47"/>
  <c r="AH73" i="47"/>
  <c r="AD72" i="47"/>
  <c r="AH72" i="47"/>
  <c r="AD71" i="47"/>
  <c r="AH71" i="47"/>
  <c r="AD70" i="47"/>
  <c r="AH70" i="47"/>
  <c r="AD69" i="47"/>
  <c r="AH69" i="47"/>
  <c r="AD68" i="47"/>
  <c r="AH68" i="47"/>
  <c r="AD67" i="47"/>
  <c r="AH67" i="47"/>
  <c r="AD66" i="47"/>
  <c r="AH66" i="47"/>
  <c r="AD65" i="47"/>
  <c r="AH65" i="47"/>
  <c r="AD64" i="47"/>
  <c r="AH64" i="47"/>
  <c r="AD63" i="47"/>
  <c r="AH63" i="47"/>
  <c r="AD62" i="47"/>
  <c r="AH62" i="47"/>
  <c r="AD61" i="47"/>
  <c r="AH61" i="47"/>
  <c r="AD60" i="47"/>
  <c r="AH60" i="47"/>
  <c r="AD59" i="47"/>
  <c r="AH59" i="47"/>
  <c r="AD58" i="47"/>
  <c r="AH58" i="47"/>
  <c r="AD57" i="47"/>
  <c r="AH57" i="47"/>
  <c r="AD56" i="47"/>
  <c r="AH56" i="47"/>
  <c r="AD55" i="47"/>
  <c r="AH55" i="47"/>
  <c r="AD54" i="47"/>
  <c r="AH54" i="47"/>
  <c r="AD53" i="47"/>
  <c r="AH53" i="47"/>
  <c r="AD52" i="47"/>
  <c r="AH52" i="47"/>
  <c r="AD51" i="47"/>
  <c r="AH51" i="47"/>
  <c r="AD50" i="47"/>
  <c r="AH50" i="47"/>
  <c r="AD49" i="47"/>
  <c r="AH49" i="47"/>
  <c r="AD48" i="47"/>
  <c r="AH48" i="47"/>
  <c r="AD47" i="47"/>
  <c r="AH47" i="47"/>
  <c r="AD46" i="47"/>
  <c r="AH46" i="47"/>
  <c r="AD45" i="47"/>
  <c r="AH45" i="47"/>
  <c r="AD44" i="47"/>
  <c r="AH44" i="47"/>
  <c r="AD43" i="47"/>
  <c r="AH43" i="47"/>
  <c r="AA74" i="47"/>
  <c r="W73" i="47"/>
  <c r="AA73" i="47"/>
  <c r="W72" i="47"/>
  <c r="AA72" i="47"/>
  <c r="W71" i="47"/>
  <c r="AA71" i="47"/>
  <c r="W70" i="47"/>
  <c r="AA70" i="47"/>
  <c r="W69" i="47"/>
  <c r="AA69" i="47"/>
  <c r="W68" i="47"/>
  <c r="AA68" i="47"/>
  <c r="W67" i="47"/>
  <c r="AA67" i="47"/>
  <c r="W66" i="47"/>
  <c r="AA66" i="47"/>
  <c r="W65" i="47"/>
  <c r="AA65" i="47"/>
  <c r="W64" i="47"/>
  <c r="AA64" i="47"/>
  <c r="W63" i="47"/>
  <c r="AA63" i="47"/>
  <c r="W62" i="47"/>
  <c r="AA62" i="47"/>
  <c r="W61" i="47"/>
  <c r="AA61" i="47"/>
  <c r="W60" i="47"/>
  <c r="AA60" i="47"/>
  <c r="W59" i="47"/>
  <c r="AA59" i="47"/>
  <c r="W58" i="47"/>
  <c r="AA58" i="47"/>
  <c r="W57" i="47"/>
  <c r="AA57" i="47"/>
  <c r="W56" i="47"/>
  <c r="AA56" i="47"/>
  <c r="W55" i="47"/>
  <c r="AA55" i="47"/>
  <c r="W54" i="47"/>
  <c r="AA54" i="47"/>
  <c r="W53" i="47"/>
  <c r="AA53" i="47"/>
  <c r="W52" i="47"/>
  <c r="AA52" i="47"/>
  <c r="W51" i="47"/>
  <c r="AA51" i="47"/>
  <c r="W50" i="47"/>
  <c r="AA50" i="47"/>
  <c r="W49" i="47"/>
  <c r="AA49" i="47"/>
  <c r="W48" i="47"/>
  <c r="AA48" i="47"/>
  <c r="W47" i="47"/>
  <c r="AA47" i="47"/>
  <c r="W46" i="47"/>
  <c r="AA46" i="47"/>
  <c r="W45" i="47"/>
  <c r="AA45" i="47"/>
  <c r="W44" i="47"/>
  <c r="AA44" i="47"/>
  <c r="W43" i="47"/>
  <c r="AA43" i="47"/>
  <c r="T74" i="47"/>
  <c r="P73" i="47"/>
  <c r="T73" i="47"/>
  <c r="P72" i="47"/>
  <c r="T72" i="47"/>
  <c r="P71" i="47"/>
  <c r="T71" i="47"/>
  <c r="P70" i="47"/>
  <c r="T70" i="47"/>
  <c r="P69" i="47"/>
  <c r="T69" i="47"/>
  <c r="P68" i="47"/>
  <c r="T68" i="47"/>
  <c r="P67" i="47"/>
  <c r="T67" i="47"/>
  <c r="P66" i="47"/>
  <c r="T66" i="47"/>
  <c r="P65" i="47"/>
  <c r="T65" i="47"/>
  <c r="P64" i="47"/>
  <c r="T64" i="47"/>
  <c r="P63" i="47"/>
  <c r="T63" i="47"/>
  <c r="P62" i="47"/>
  <c r="T62" i="47"/>
  <c r="P61" i="47"/>
  <c r="T61" i="47"/>
  <c r="P60" i="47"/>
  <c r="T60" i="47"/>
  <c r="P59" i="47"/>
  <c r="T59" i="47"/>
  <c r="P58" i="47"/>
  <c r="T58" i="47"/>
  <c r="P57" i="47"/>
  <c r="T57" i="47"/>
  <c r="P56" i="47"/>
  <c r="T56" i="47"/>
  <c r="P55" i="47"/>
  <c r="T55" i="47"/>
  <c r="P54" i="47"/>
  <c r="T54" i="47"/>
  <c r="P53" i="47"/>
  <c r="T53" i="47"/>
  <c r="P52" i="47"/>
  <c r="T52" i="47"/>
  <c r="P51" i="47"/>
  <c r="T51" i="47"/>
  <c r="P50" i="47"/>
  <c r="T50" i="47"/>
  <c r="P49" i="47"/>
  <c r="T49" i="47"/>
  <c r="P48" i="47"/>
  <c r="T48" i="47"/>
  <c r="P47" i="47"/>
  <c r="T47" i="47"/>
  <c r="P46" i="47"/>
  <c r="T46" i="47"/>
  <c r="P45" i="47"/>
  <c r="T45" i="47"/>
  <c r="P44" i="47"/>
  <c r="T44" i="47"/>
  <c r="P43" i="47"/>
  <c r="T43" i="47"/>
  <c r="M74" i="47"/>
  <c r="I73" i="47"/>
  <c r="M73" i="47"/>
  <c r="I72" i="47"/>
  <c r="M72" i="47"/>
  <c r="I71" i="47"/>
  <c r="M71" i="47"/>
  <c r="I70" i="47"/>
  <c r="M70" i="47"/>
  <c r="I69" i="47"/>
  <c r="M69" i="47"/>
  <c r="I68" i="47"/>
  <c r="M68" i="47"/>
  <c r="I67" i="47"/>
  <c r="M67" i="47"/>
  <c r="I66" i="47"/>
  <c r="M66" i="47"/>
  <c r="I65" i="47"/>
  <c r="M65" i="47"/>
  <c r="I64" i="47"/>
  <c r="M64" i="47"/>
  <c r="I63" i="47"/>
  <c r="M63" i="47"/>
  <c r="I62" i="47"/>
  <c r="M62" i="47"/>
  <c r="I61" i="47"/>
  <c r="M61" i="47"/>
  <c r="I60" i="47"/>
  <c r="M60" i="47"/>
  <c r="I59" i="47"/>
  <c r="M59" i="47"/>
  <c r="I58" i="47"/>
  <c r="M58" i="47"/>
  <c r="I57" i="47"/>
  <c r="M57" i="47"/>
  <c r="I56" i="47"/>
  <c r="M56" i="47"/>
  <c r="I55" i="47"/>
  <c r="M55" i="47"/>
  <c r="I54" i="47"/>
  <c r="M54" i="47"/>
  <c r="I53" i="47"/>
  <c r="M53" i="47"/>
  <c r="I52" i="47"/>
  <c r="M52" i="47"/>
  <c r="I51" i="47"/>
  <c r="M51" i="47"/>
  <c r="I50" i="47"/>
  <c r="M50" i="47"/>
  <c r="I49" i="47"/>
  <c r="M49" i="47"/>
  <c r="I48" i="47"/>
  <c r="M48" i="47"/>
  <c r="I47" i="47"/>
  <c r="M47" i="47"/>
  <c r="I46" i="47"/>
  <c r="M46" i="47"/>
  <c r="I45" i="47"/>
  <c r="M45" i="47"/>
  <c r="I44" i="47"/>
  <c r="M44" i="47"/>
  <c r="I43" i="47"/>
  <c r="M43" i="47"/>
  <c r="F74" i="47"/>
  <c r="B5" i="2"/>
  <c r="AA62" i="2"/>
  <c r="B73" i="47"/>
  <c r="F73" i="47"/>
  <c r="B72" i="47"/>
  <c r="F72" i="47"/>
  <c r="B71" i="47"/>
  <c r="F71" i="47"/>
  <c r="B70" i="47"/>
  <c r="F70" i="47"/>
  <c r="B69" i="47"/>
  <c r="F69" i="47"/>
  <c r="B68" i="47"/>
  <c r="F68" i="47"/>
  <c r="B67" i="47"/>
  <c r="F67" i="47"/>
  <c r="B66" i="47"/>
  <c r="F66" i="47"/>
  <c r="B65" i="47"/>
  <c r="F65" i="47"/>
  <c r="B64" i="47"/>
  <c r="F64" i="47"/>
  <c r="B63" i="47"/>
  <c r="F63" i="47"/>
  <c r="B62" i="47"/>
  <c r="F62" i="47"/>
  <c r="B61" i="47"/>
  <c r="F61" i="47"/>
  <c r="B60" i="47"/>
  <c r="F60" i="47"/>
  <c r="B59" i="47"/>
  <c r="F59" i="47"/>
  <c r="B58" i="47"/>
  <c r="F58" i="47"/>
  <c r="B57" i="47"/>
  <c r="F57" i="47"/>
  <c r="B56" i="47"/>
  <c r="F56" i="47"/>
  <c r="B55" i="47"/>
  <c r="F55" i="47"/>
  <c r="B54" i="47"/>
  <c r="F54" i="47"/>
  <c r="B53" i="47"/>
  <c r="F53" i="47"/>
  <c r="B52" i="47"/>
  <c r="F52" i="47"/>
  <c r="B51" i="47"/>
  <c r="F51" i="47"/>
  <c r="B50" i="47"/>
  <c r="F50" i="47"/>
  <c r="B49" i="47"/>
  <c r="F49" i="47"/>
  <c r="B48" i="47"/>
  <c r="F48" i="47"/>
  <c r="B47" i="47"/>
  <c r="F47" i="47"/>
  <c r="B46" i="47"/>
  <c r="F46" i="47"/>
  <c r="B45" i="47"/>
  <c r="F45" i="47"/>
  <c r="B44" i="47"/>
  <c r="F44" i="47"/>
  <c r="B43" i="47"/>
  <c r="F43" i="47"/>
  <c r="AD78" i="2"/>
  <c r="AD77" i="2"/>
  <c r="AD76" i="2"/>
  <c r="AD75" i="2"/>
  <c r="AD74" i="2"/>
  <c r="AD73" i="2"/>
  <c r="AH73" i="2"/>
  <c r="AD72" i="2"/>
  <c r="AD71" i="2"/>
  <c r="AH71" i="2"/>
  <c r="AD70" i="2"/>
  <c r="AD69" i="2"/>
  <c r="AH69" i="2"/>
  <c r="AD68" i="2"/>
  <c r="AD67" i="2"/>
  <c r="AD66" i="2"/>
  <c r="AD65" i="2"/>
  <c r="AD64" i="2"/>
  <c r="AD63" i="2"/>
  <c r="AD62" i="2"/>
  <c r="AD61" i="2"/>
  <c r="AD60" i="2"/>
  <c r="AD59" i="2"/>
  <c r="AD58" i="2"/>
  <c r="AH58" i="2"/>
  <c r="AD57" i="2"/>
  <c r="AD56" i="2"/>
  <c r="AH56" i="2"/>
  <c r="AD55" i="2"/>
  <c r="AD54" i="2"/>
  <c r="AD53" i="2"/>
  <c r="AD52" i="2"/>
  <c r="AH52" i="2"/>
  <c r="AD51" i="2"/>
  <c r="AD50" i="2"/>
  <c r="AD49" i="2"/>
  <c r="AD48" i="2"/>
  <c r="AH48" i="2"/>
  <c r="W78" i="2"/>
  <c r="W77" i="2"/>
  <c r="W76" i="2"/>
  <c r="W75" i="2"/>
  <c r="W74" i="2"/>
  <c r="AA74" i="2"/>
  <c r="W73" i="2"/>
  <c r="W72" i="2"/>
  <c r="AA72" i="2"/>
  <c r="W71" i="2"/>
  <c r="W70" i="2"/>
  <c r="AA70" i="2"/>
  <c r="W69" i="2"/>
  <c r="AA69" i="2"/>
  <c r="W68" i="2"/>
  <c r="AA68" i="2"/>
  <c r="W67" i="2"/>
  <c r="W66" i="2"/>
  <c r="W65" i="2"/>
  <c r="W64" i="2"/>
  <c r="W63" i="2"/>
  <c r="W62" i="2"/>
  <c r="W61" i="2"/>
  <c r="W60" i="2"/>
  <c r="W59" i="2"/>
  <c r="W58" i="2"/>
  <c r="AA58" i="2"/>
  <c r="W57" i="2"/>
  <c r="W56" i="2"/>
  <c r="W55" i="2"/>
  <c r="W54" i="2"/>
  <c r="W53" i="2"/>
  <c r="W52" i="2"/>
  <c r="W51" i="2"/>
  <c r="W50" i="2"/>
  <c r="AA50" i="2"/>
  <c r="W49" i="2"/>
  <c r="W48" i="2"/>
  <c r="P78" i="2"/>
  <c r="P77" i="2"/>
  <c r="P76" i="2"/>
  <c r="P75" i="2"/>
  <c r="P74" i="2"/>
  <c r="P73" i="2"/>
  <c r="T73" i="2"/>
  <c r="P72" i="2"/>
  <c r="P71" i="2"/>
  <c r="P70" i="2"/>
  <c r="P69" i="2"/>
  <c r="P68" i="2"/>
  <c r="P67" i="2"/>
  <c r="P66" i="2"/>
  <c r="P65" i="2"/>
  <c r="P64" i="2"/>
  <c r="T64" i="2"/>
  <c r="P63" i="2"/>
  <c r="P62" i="2"/>
  <c r="T62" i="2"/>
  <c r="P61" i="2"/>
  <c r="P60" i="2"/>
  <c r="P59" i="2"/>
  <c r="P58" i="2"/>
  <c r="T58" i="2"/>
  <c r="P57" i="2"/>
  <c r="P56" i="2"/>
  <c r="P55" i="2"/>
  <c r="P54" i="2"/>
  <c r="T54" i="2"/>
  <c r="P53" i="2"/>
  <c r="P52" i="2"/>
  <c r="P51" i="2"/>
  <c r="P50" i="2"/>
  <c r="P49" i="2"/>
  <c r="P48" i="2"/>
  <c r="I78" i="2"/>
  <c r="M78" i="2"/>
  <c r="I77" i="2"/>
  <c r="I76" i="2"/>
  <c r="I75" i="2"/>
  <c r="I74" i="2"/>
  <c r="I73" i="2"/>
  <c r="I72" i="2"/>
  <c r="I71" i="2"/>
  <c r="I70" i="2"/>
  <c r="M70" i="2"/>
  <c r="I69" i="2"/>
  <c r="I68" i="2"/>
  <c r="I67" i="2"/>
  <c r="I66" i="2"/>
  <c r="M66" i="2"/>
  <c r="I65" i="2"/>
  <c r="I64" i="2"/>
  <c r="M64" i="2"/>
  <c r="I63" i="2"/>
  <c r="I62" i="2"/>
  <c r="M62" i="2"/>
  <c r="I61" i="2"/>
  <c r="I60" i="2"/>
  <c r="I59" i="2"/>
  <c r="I58" i="2"/>
  <c r="I57" i="2"/>
  <c r="I56" i="2"/>
  <c r="I55" i="2"/>
  <c r="I54" i="2"/>
  <c r="I53" i="2"/>
  <c r="M53" i="2"/>
  <c r="I52" i="2"/>
  <c r="M52" i="2"/>
  <c r="I51" i="2"/>
  <c r="I50" i="2"/>
  <c r="I49" i="2"/>
  <c r="M49" i="2"/>
  <c r="I48" i="2"/>
  <c r="M48" i="2"/>
  <c r="B78" i="2"/>
  <c r="B77" i="2"/>
  <c r="B76" i="2"/>
  <c r="B75" i="2"/>
  <c r="F75" i="2"/>
  <c r="B74" i="2"/>
  <c r="B73" i="2"/>
  <c r="F73" i="2"/>
  <c r="B72" i="2"/>
  <c r="B71" i="2"/>
  <c r="F71" i="2"/>
  <c r="B70" i="2"/>
  <c r="B69" i="2"/>
  <c r="B68" i="2"/>
  <c r="F68" i="2"/>
  <c r="B67" i="2"/>
  <c r="B66" i="2"/>
  <c r="B65" i="2"/>
  <c r="B64" i="2"/>
  <c r="F64" i="2"/>
  <c r="B63" i="2"/>
  <c r="B62" i="2"/>
  <c r="F62" i="2"/>
  <c r="B61" i="2"/>
  <c r="B60" i="2"/>
  <c r="F60" i="2"/>
  <c r="B59" i="2"/>
  <c r="B58" i="2"/>
  <c r="B57" i="2"/>
  <c r="F57" i="2"/>
  <c r="B56" i="2"/>
  <c r="F56" i="2"/>
  <c r="B55" i="2"/>
  <c r="B54" i="2"/>
  <c r="B53" i="2"/>
  <c r="F53" i="2"/>
  <c r="B52" i="2"/>
  <c r="F52" i="2"/>
  <c r="B51" i="2"/>
  <c r="B50" i="2"/>
  <c r="B49" i="2"/>
  <c r="B48" i="2"/>
  <c r="F48" i="2"/>
  <c r="E12" i="1"/>
  <c r="B15" i="1"/>
  <c r="B12" i="1"/>
  <c r="B14" i="1"/>
  <c r="B11" i="1"/>
  <c r="M11" i="53"/>
  <c r="L11" i="53"/>
  <c r="B198" i="15"/>
  <c r="B197" i="15"/>
  <c r="B192" i="15"/>
  <c r="B187" i="15"/>
  <c r="B186" i="15"/>
  <c r="B185" i="15"/>
  <c r="B181" i="15"/>
  <c r="B178" i="15"/>
  <c r="B177" i="15"/>
  <c r="B174" i="15"/>
  <c r="B173" i="15"/>
  <c r="B171" i="15"/>
  <c r="B170" i="15"/>
  <c r="B168" i="15"/>
  <c r="B166" i="15"/>
  <c r="B164" i="15"/>
  <c r="B163" i="15"/>
  <c r="B162" i="15"/>
  <c r="B161" i="15"/>
  <c r="B158" i="15"/>
  <c r="B157" i="15"/>
  <c r="B156" i="15"/>
  <c r="B155" i="15"/>
  <c r="B154" i="15"/>
  <c r="B151" i="15"/>
  <c r="B150" i="15"/>
  <c r="B148" i="15"/>
  <c r="B147" i="15"/>
  <c r="B145" i="15"/>
  <c r="B144" i="15"/>
  <c r="B143" i="15"/>
  <c r="B142" i="15"/>
  <c r="B140" i="15"/>
  <c r="B138" i="15"/>
  <c r="B137" i="15"/>
  <c r="B135" i="15"/>
  <c r="B133" i="15"/>
  <c r="B131" i="15"/>
  <c r="B130" i="15"/>
  <c r="B127" i="15"/>
  <c r="B121" i="15"/>
  <c r="B118" i="15"/>
  <c r="B117" i="15"/>
  <c r="B116" i="15"/>
  <c r="B114" i="15"/>
  <c r="B113" i="15"/>
  <c r="B107" i="15"/>
  <c r="B106" i="15"/>
  <c r="B104" i="15"/>
  <c r="B103" i="15"/>
  <c r="B100" i="15"/>
  <c r="B99" i="15"/>
  <c r="B98" i="15"/>
  <c r="B97" i="15"/>
  <c r="B95" i="15"/>
  <c r="B94" i="15"/>
  <c r="B92" i="15"/>
  <c r="B89" i="15"/>
  <c r="B86" i="15"/>
  <c r="B81" i="15"/>
  <c r="B79" i="15"/>
  <c r="B78" i="15"/>
  <c r="B76" i="15"/>
  <c r="B70" i="15"/>
  <c r="B68" i="15"/>
  <c r="B67" i="15"/>
  <c r="B66" i="15"/>
  <c r="B60" i="15"/>
  <c r="B58" i="15"/>
  <c r="B57" i="15"/>
  <c r="B53" i="15"/>
  <c r="B52" i="15"/>
  <c r="B49" i="15"/>
  <c r="B48" i="15"/>
  <c r="B47" i="15"/>
  <c r="B46" i="15"/>
  <c r="B35" i="15"/>
  <c r="B33" i="15"/>
  <c r="B32" i="15"/>
  <c r="B30" i="15"/>
  <c r="B29" i="15"/>
  <c r="B28" i="15"/>
  <c r="B27" i="15"/>
  <c r="B26" i="15"/>
  <c r="B24" i="15"/>
  <c r="B17" i="15"/>
  <c r="B16" i="15"/>
  <c r="B12" i="15"/>
  <c r="B10" i="15"/>
  <c r="B7" i="15"/>
  <c r="B4" i="15"/>
  <c r="B2" i="15"/>
  <c r="A57" i="23"/>
  <c r="B57" i="23"/>
  <c r="D5" i="2"/>
  <c r="B32" i="1"/>
  <c r="M27" i="23"/>
  <c r="M28" i="23"/>
  <c r="M29" i="23"/>
  <c r="M30" i="23"/>
  <c r="M31" i="23"/>
  <c r="M32" i="23"/>
  <c r="M33" i="23"/>
  <c r="M34" i="23"/>
  <c r="M35" i="23"/>
  <c r="M36" i="23"/>
  <c r="M37" i="23"/>
  <c r="M38" i="23"/>
  <c r="M39" i="23"/>
  <c r="M40" i="23"/>
  <c r="M41" i="23"/>
  <c r="M42" i="23"/>
  <c r="M43" i="23"/>
  <c r="M44" i="23"/>
  <c r="M45" i="23"/>
  <c r="M46" i="23"/>
  <c r="M47" i="23"/>
  <c r="M26" i="23"/>
  <c r="B11" i="25"/>
  <c r="B10" i="25"/>
  <c r="B9" i="25"/>
  <c r="B8" i="25"/>
  <c r="B102" i="1"/>
  <c r="B7" i="25"/>
  <c r="B6" i="25"/>
  <c r="B94" i="1"/>
  <c r="B5" i="25"/>
  <c r="B4" i="25"/>
  <c r="B86" i="1"/>
  <c r="B3" i="25"/>
  <c r="B2" i="25"/>
  <c r="C5" i="2"/>
  <c r="B56" i="23"/>
  <c r="B7" i="1"/>
  <c r="AH79" i="2"/>
  <c r="T79" i="2"/>
  <c r="M79" i="2"/>
  <c r="AH78" i="2"/>
  <c r="AH62" i="2"/>
  <c r="F51" i="2"/>
  <c r="M73" i="2"/>
  <c r="F79" i="2"/>
  <c r="AH60" i="2"/>
  <c r="B13" i="1"/>
  <c r="B18" i="1"/>
  <c r="AA79" i="2"/>
  <c r="AH74" i="2"/>
  <c r="AH70" i="2"/>
  <c r="AA75" i="2"/>
  <c r="AA71" i="2"/>
  <c r="AA67" i="2"/>
  <c r="AA59" i="2"/>
  <c r="T74" i="2"/>
  <c r="T69" i="2"/>
  <c r="T65" i="2"/>
  <c r="T61" i="2"/>
  <c r="AH59" i="2"/>
  <c r="T71" i="2"/>
  <c r="T66" i="2"/>
  <c r="AA63" i="2"/>
  <c r="B36" i="1"/>
  <c r="T60" i="2"/>
  <c r="AH57" i="2"/>
  <c r="T57" i="2"/>
  <c r="F67" i="2"/>
  <c r="M61" i="2"/>
  <c r="AA48" i="2"/>
  <c r="AA56" i="2"/>
  <c r="AH66" i="2"/>
  <c r="AA49" i="2"/>
  <c r="T76" i="2"/>
  <c r="AA55" i="2"/>
  <c r="AH68" i="2"/>
  <c r="T55" i="2"/>
  <c r="M77" i="2"/>
  <c r="AH61" i="2"/>
  <c r="AH54" i="2"/>
  <c r="AH49" i="2"/>
  <c r="AA53" i="2"/>
  <c r="T78" i="2"/>
  <c r="T50" i="2"/>
  <c r="F76" i="2"/>
  <c r="F65" i="2"/>
  <c r="F59" i="2"/>
  <c r="F49" i="2"/>
  <c r="AH53" i="2"/>
  <c r="M75" i="2"/>
  <c r="M54" i="2"/>
  <c r="AH76" i="2"/>
  <c r="AA77" i="2"/>
  <c r="T52" i="2"/>
  <c r="M74" i="2"/>
  <c r="M69" i="2"/>
  <c r="AA51" i="2"/>
  <c r="AA54" i="2"/>
  <c r="AH75" i="2"/>
  <c r="AH50" i="2"/>
  <c r="AA76" i="2"/>
  <c r="AA66" i="2"/>
  <c r="T68" i="2"/>
  <c r="T51" i="2"/>
  <c r="M68" i="2"/>
  <c r="M57" i="2"/>
  <c r="F77" i="2"/>
  <c r="F50" i="2"/>
  <c r="F69" i="2"/>
  <c r="M58" i="2"/>
  <c r="M72" i="2"/>
  <c r="T48" i="2"/>
  <c r="T75" i="2"/>
  <c r="AA52" i="2"/>
  <c r="AH63" i="2"/>
  <c r="AH77" i="2"/>
  <c r="M60" i="2"/>
  <c r="T49" i="2"/>
  <c r="T56" i="2"/>
  <c r="T70" i="2"/>
  <c r="T77" i="2"/>
  <c r="AA61" i="2"/>
  <c r="AH64" i="2"/>
  <c r="F55" i="2"/>
  <c r="F66" i="2"/>
  <c r="AA60" i="2"/>
  <c r="AH55" i="2"/>
  <c r="F61" i="2"/>
  <c r="F72" i="2"/>
  <c r="F78" i="2"/>
  <c r="M63" i="2"/>
  <c r="T63" i="2"/>
  <c r="AH51" i="2"/>
  <c r="F63" i="2"/>
  <c r="F74" i="2"/>
  <c r="M65" i="2"/>
  <c r="T53" i="2"/>
  <c r="AA57" i="2"/>
  <c r="AA78" i="2"/>
  <c r="AH65" i="2"/>
  <c r="AH72" i="2"/>
  <c r="M55" i="2"/>
  <c r="M76" i="2"/>
  <c r="T59" i="2"/>
  <c r="AA64" i="2"/>
  <c r="AH67" i="2"/>
  <c r="F54" i="2"/>
  <c r="M50" i="2"/>
  <c r="M56" i="2"/>
  <c r="M67" i="2"/>
  <c r="T67" i="2"/>
  <c r="AA65" i="2"/>
  <c r="M51" i="2"/>
  <c r="T72" i="2"/>
  <c r="F70" i="2"/>
  <c r="M71" i="2"/>
  <c r="F58" i="2"/>
  <c r="M59" i="2"/>
  <c r="AA73" i="2"/>
  <c r="B10" i="1"/>
  <c r="C15" i="25"/>
  <c r="C6" i="25"/>
  <c r="C21" i="11"/>
  <c r="C4" i="25"/>
  <c r="C2" i="25"/>
  <c r="C10" i="25"/>
  <c r="E21" i="11"/>
  <c r="C8" i="25"/>
  <c r="F21" i="11"/>
  <c r="G5" i="15" l="1"/>
  <c r="G4" i="15" a="1"/>
  <c r="G4" i="15" s="1"/>
  <c r="B3" i="15"/>
  <c r="D3" i="15" s="1"/>
  <c r="D119" i="15"/>
  <c r="A20" i="23"/>
  <c r="B20" i="23" s="1"/>
  <c r="A55" i="23" s="1"/>
  <c r="B55" i="23" s="1"/>
  <c r="B39" i="1"/>
  <c r="B40" i="1" s="1"/>
  <c r="B41" i="1" s="1"/>
  <c r="B26" i="1"/>
  <c r="B27" i="1" s="1"/>
  <c r="B28" i="1" s="1"/>
  <c r="B16" i="1"/>
  <c r="B92" i="1" l="1"/>
  <c r="B93" i="1" s="1"/>
  <c r="B29" i="1"/>
  <c r="B30" i="1" s="1"/>
  <c r="B100" i="1"/>
  <c r="B101" i="1" s="1"/>
  <c r="B43" i="1"/>
  <c r="B44" i="1" s="1"/>
  <c r="B70" i="1"/>
  <c r="B71" i="1" s="1"/>
  <c r="B82" i="1"/>
  <c r="B83" i="1" s="1"/>
  <c r="B108" i="1"/>
  <c r="B109" i="1" s="1"/>
  <c r="B50" i="1" a="1"/>
  <c r="B50" i="1" s="1"/>
  <c r="B51" i="1" s="1" a="1"/>
  <c r="B33" i="1"/>
  <c r="B46" i="1"/>
  <c r="B103" i="1"/>
  <c r="B73" i="1"/>
  <c r="B95" i="1"/>
  <c r="B61" i="1"/>
  <c r="B20" i="1"/>
  <c r="B87" i="1"/>
  <c r="B51" i="1" l="1"/>
  <c r="B52" i="1" s="1"/>
  <c r="B53" i="1" s="1"/>
  <c r="B55" i="1" s="1"/>
  <c r="B56" i="1" s="1"/>
  <c r="B88" i="1"/>
  <c r="F10" i="2"/>
  <c r="F10" i="47"/>
  <c r="B24" i="1"/>
  <c r="B25" i="1" s="1"/>
  <c r="E10" i="2"/>
  <c r="E10" i="47"/>
  <c r="B65" i="1"/>
  <c r="B66" i="1" s="1"/>
  <c r="C10" i="2"/>
  <c r="C10" i="47"/>
  <c r="B96" i="1"/>
  <c r="B77" i="1"/>
  <c r="B78" i="1" s="1"/>
  <c r="B104" i="1"/>
  <c r="B10" i="2"/>
  <c r="B10" i="47"/>
  <c r="B48" i="1"/>
  <c r="B49" i="1" s="1"/>
  <c r="B37" i="1"/>
  <c r="B38" i="1" s="1"/>
  <c r="K45" i="47"/>
  <c r="K53" i="47"/>
  <c r="K61" i="47"/>
  <c r="K69" i="47"/>
  <c r="K50" i="47"/>
  <c r="K58" i="47"/>
  <c r="K66" i="47"/>
  <c r="K74" i="47"/>
  <c r="K49" i="47"/>
  <c r="K57" i="47"/>
  <c r="K65" i="47"/>
  <c r="K73" i="47"/>
  <c r="K46" i="47"/>
  <c r="K54" i="47"/>
  <c r="K62" i="47"/>
  <c r="K70" i="47"/>
  <c r="K44" i="47"/>
  <c r="K48" i="47"/>
  <c r="K52" i="47"/>
  <c r="K56" i="47"/>
  <c r="K60" i="47"/>
  <c r="K64" i="47"/>
  <c r="K68" i="47"/>
  <c r="K72" i="47"/>
  <c r="K43" i="47"/>
  <c r="K47" i="47"/>
  <c r="K51" i="47"/>
  <c r="K55" i="47"/>
  <c r="K59" i="47"/>
  <c r="K63" i="47"/>
  <c r="K67" i="47"/>
  <c r="K71" i="47"/>
  <c r="AF48" i="2"/>
  <c r="AF49" i="2"/>
  <c r="AF50" i="2"/>
  <c r="AF64" i="2"/>
  <c r="AF65" i="2"/>
  <c r="AF66" i="2"/>
  <c r="AF60" i="2"/>
  <c r="AF61" i="2"/>
  <c r="AF62" i="2"/>
  <c r="AF76" i="2"/>
  <c r="AF77" i="2"/>
  <c r="AF78" i="2"/>
  <c r="AF56" i="2"/>
  <c r="AF57" i="2"/>
  <c r="AF58" i="2"/>
  <c r="AF72" i="2"/>
  <c r="AF73" i="2"/>
  <c r="AF74" i="2"/>
  <c r="AF52" i="2"/>
  <c r="AF53" i="2"/>
  <c r="AF54" i="2"/>
  <c r="AF68" i="2"/>
  <c r="AF69" i="2"/>
  <c r="AF70" i="2"/>
  <c r="AF51" i="2"/>
  <c r="AF55" i="2"/>
  <c r="AF59" i="2"/>
  <c r="AF63" i="2"/>
  <c r="AF67" i="2"/>
  <c r="AF71" i="2"/>
  <c r="AF75" i="2"/>
  <c r="AF79" i="2"/>
  <c r="AF43" i="47"/>
  <c r="AF46" i="47"/>
  <c r="AF54" i="47"/>
  <c r="AF62" i="47"/>
  <c r="AF70" i="47"/>
  <c r="AF51" i="47"/>
  <c r="AF59" i="47"/>
  <c r="AF67" i="47"/>
  <c r="AF50" i="47"/>
  <c r="AF58" i="47"/>
  <c r="AF66" i="47"/>
  <c r="AF74" i="47"/>
  <c r="AF47" i="47"/>
  <c r="AF55" i="47"/>
  <c r="AF63" i="47"/>
  <c r="AF71" i="47"/>
  <c r="AF45" i="47"/>
  <c r="AF49" i="47"/>
  <c r="AF53" i="47"/>
  <c r="AF57" i="47"/>
  <c r="AF61" i="47"/>
  <c r="AF65" i="47"/>
  <c r="AF69" i="47"/>
  <c r="AF73" i="47"/>
  <c r="AF44" i="47"/>
  <c r="AF48" i="47"/>
  <c r="AF52" i="47"/>
  <c r="AF56" i="47"/>
  <c r="AF60" i="47"/>
  <c r="AF64" i="47"/>
  <c r="AF68" i="47"/>
  <c r="AF72" i="47"/>
  <c r="Y61" i="2"/>
  <c r="Y62" i="2"/>
  <c r="Y63" i="2"/>
  <c r="Y77" i="2"/>
  <c r="Y78" i="2"/>
  <c r="Y79" i="2"/>
  <c r="Y57" i="2"/>
  <c r="Y58" i="2"/>
  <c r="Y59" i="2"/>
  <c r="Y73" i="2"/>
  <c r="Y74" i="2"/>
  <c r="Y75" i="2"/>
  <c r="Y53" i="2"/>
  <c r="Y54" i="2"/>
  <c r="Y55" i="2"/>
  <c r="Y69" i="2"/>
  <c r="Y70" i="2"/>
  <c r="Y71" i="2"/>
  <c r="Y49" i="2"/>
  <c r="Y50" i="2"/>
  <c r="Y51" i="2"/>
  <c r="Y65" i="2"/>
  <c r="Y66" i="2"/>
  <c r="Y67" i="2"/>
  <c r="Y48" i="2"/>
  <c r="Y52" i="2"/>
  <c r="Y56" i="2"/>
  <c r="Y60" i="2"/>
  <c r="Y64" i="2"/>
  <c r="Y68" i="2"/>
  <c r="Y72" i="2"/>
  <c r="Y76" i="2"/>
  <c r="D52" i="2"/>
  <c r="D53" i="2"/>
  <c r="D54" i="2"/>
  <c r="D68" i="2"/>
  <c r="D69" i="2"/>
  <c r="D70" i="2"/>
  <c r="D48" i="2"/>
  <c r="D49" i="2"/>
  <c r="D50" i="2"/>
  <c r="D64" i="2"/>
  <c r="D65" i="2"/>
  <c r="D66" i="2"/>
  <c r="D60" i="2"/>
  <c r="D61" i="2"/>
  <c r="D62" i="2"/>
  <c r="D76" i="2"/>
  <c r="D77" i="2"/>
  <c r="D78" i="2"/>
  <c r="D56" i="2"/>
  <c r="D57" i="2"/>
  <c r="D58" i="2"/>
  <c r="D72" i="2"/>
  <c r="D73" i="2"/>
  <c r="D74" i="2"/>
  <c r="D51" i="2"/>
  <c r="D55" i="2"/>
  <c r="D59" i="2"/>
  <c r="D63" i="2"/>
  <c r="D67" i="2"/>
  <c r="D71" i="2"/>
  <c r="D75" i="2"/>
  <c r="D79" i="2"/>
  <c r="K55" i="2"/>
  <c r="K56" i="2"/>
  <c r="K57" i="2"/>
  <c r="K71" i="2"/>
  <c r="K72" i="2"/>
  <c r="K73" i="2"/>
  <c r="K51" i="2"/>
  <c r="K52" i="2"/>
  <c r="K53" i="2"/>
  <c r="K67" i="2"/>
  <c r="K68" i="2"/>
  <c r="K69" i="2"/>
  <c r="K48" i="2"/>
  <c r="K49" i="2"/>
  <c r="K63" i="2"/>
  <c r="K64" i="2"/>
  <c r="K65" i="2"/>
  <c r="K79" i="2"/>
  <c r="K59" i="2"/>
  <c r="K60" i="2"/>
  <c r="K61" i="2"/>
  <c r="K75" i="2"/>
  <c r="K76" i="2"/>
  <c r="K77" i="2"/>
  <c r="K50" i="2"/>
  <c r="K54" i="2"/>
  <c r="K58" i="2"/>
  <c r="K62" i="2"/>
  <c r="K66" i="2"/>
  <c r="K70" i="2"/>
  <c r="K74" i="2"/>
  <c r="K78" i="2"/>
  <c r="Y51" i="47"/>
  <c r="Y59" i="47"/>
  <c r="Y67" i="47"/>
  <c r="Y48" i="47"/>
  <c r="Y56" i="47"/>
  <c r="Y64" i="47"/>
  <c r="Y72" i="47"/>
  <c r="Y44" i="47"/>
  <c r="Y47" i="47"/>
  <c r="Y55" i="47"/>
  <c r="Y63" i="47"/>
  <c r="Y71" i="47"/>
  <c r="Y43" i="47"/>
  <c r="Y52" i="47"/>
  <c r="Y60" i="47"/>
  <c r="Y68" i="47"/>
  <c r="Y46" i="47"/>
  <c r="Y50" i="47"/>
  <c r="Y54" i="47"/>
  <c r="Y58" i="47"/>
  <c r="Y62" i="47"/>
  <c r="Y66" i="47"/>
  <c r="Y70" i="47"/>
  <c r="Y74" i="47"/>
  <c r="Y45" i="47"/>
  <c r="Y49" i="47"/>
  <c r="Y53" i="47"/>
  <c r="Y57" i="47"/>
  <c r="Y61" i="47"/>
  <c r="Y65" i="47"/>
  <c r="Y69" i="47"/>
  <c r="Y73" i="47"/>
  <c r="D50" i="47"/>
  <c r="D58" i="47"/>
  <c r="D66" i="47"/>
  <c r="D74" i="47"/>
  <c r="D43" i="47"/>
  <c r="D47" i="47"/>
  <c r="D55" i="47"/>
  <c r="D63" i="47"/>
  <c r="D71" i="47"/>
  <c r="D46" i="47"/>
  <c r="D54" i="47"/>
  <c r="D62" i="47"/>
  <c r="D70" i="47"/>
  <c r="D51" i="47"/>
  <c r="D59" i="47"/>
  <c r="D67" i="47"/>
  <c r="D45" i="47"/>
  <c r="D49" i="47"/>
  <c r="D53" i="47"/>
  <c r="D57" i="47"/>
  <c r="D61" i="47"/>
  <c r="D65" i="47"/>
  <c r="D69" i="47"/>
  <c r="D73" i="47"/>
  <c r="D44" i="47"/>
  <c r="D48" i="47"/>
  <c r="D52" i="47"/>
  <c r="D56" i="47"/>
  <c r="D60" i="47"/>
  <c r="D64" i="47"/>
  <c r="D68" i="47"/>
  <c r="D72" i="47"/>
  <c r="D10" i="47" l="1"/>
  <c r="D10" i="2"/>
  <c r="E72" i="47"/>
  <c r="G72" i="47" s="1"/>
  <c r="E68" i="47"/>
  <c r="G68" i="47" s="1"/>
  <c r="E64" i="47"/>
  <c r="G64" i="47" s="1"/>
  <c r="E60" i="47"/>
  <c r="G60" i="47" s="1"/>
  <c r="E56" i="47"/>
  <c r="G56" i="47" s="1"/>
  <c r="E52" i="47"/>
  <c r="G52" i="47" s="1"/>
  <c r="E48" i="47"/>
  <c r="E44" i="47"/>
  <c r="G44" i="47" s="1"/>
  <c r="E73" i="47"/>
  <c r="G73" i="47" s="1"/>
  <c r="E69" i="47"/>
  <c r="G69" i="47" s="1"/>
  <c r="E65" i="47"/>
  <c r="G65" i="47" s="1"/>
  <c r="E61" i="47"/>
  <c r="G61" i="47" s="1"/>
  <c r="E57" i="47"/>
  <c r="G57" i="47" s="1"/>
  <c r="E53" i="47"/>
  <c r="G53" i="47" s="1"/>
  <c r="E49" i="47"/>
  <c r="E45" i="47"/>
  <c r="E67" i="47"/>
  <c r="G67" i="47" s="1"/>
  <c r="E59" i="47"/>
  <c r="G59" i="47" s="1"/>
  <c r="E51" i="47"/>
  <c r="G51" i="47" s="1"/>
  <c r="E70" i="47"/>
  <c r="G70" i="47" s="1"/>
  <c r="E62" i="47"/>
  <c r="G62" i="47" s="1"/>
  <c r="E54" i="47"/>
  <c r="G54" i="47" s="1"/>
  <c r="E46" i="47"/>
  <c r="G46" i="47" s="1"/>
  <c r="E71" i="47"/>
  <c r="G71" i="47" s="1"/>
  <c r="E63" i="47"/>
  <c r="G63" i="47" s="1"/>
  <c r="E55" i="47"/>
  <c r="G55" i="47" s="1"/>
  <c r="E47" i="47"/>
  <c r="G47" i="47" s="1"/>
  <c r="E43" i="47"/>
  <c r="G43" i="47" s="1"/>
  <c r="E74" i="47"/>
  <c r="G74" i="47" s="1"/>
  <c r="E66" i="47"/>
  <c r="G66" i="47" s="1"/>
  <c r="E58" i="47"/>
  <c r="G58" i="47" s="1"/>
  <c r="E50" i="47"/>
  <c r="G50" i="47" s="1"/>
  <c r="Z73" i="47"/>
  <c r="AB73" i="47" s="1"/>
  <c r="Z69" i="47"/>
  <c r="AB69" i="47" s="1"/>
  <c r="Z65" i="47"/>
  <c r="AB65" i="47" s="1"/>
  <c r="Z61" i="47"/>
  <c r="AB61" i="47" s="1"/>
  <c r="Z57" i="47"/>
  <c r="AB57" i="47" s="1"/>
  <c r="Z53" i="47"/>
  <c r="AB53" i="47" s="1"/>
  <c r="Z49" i="47"/>
  <c r="AB49" i="47" s="1"/>
  <c r="Z45" i="47"/>
  <c r="Z74" i="47"/>
  <c r="AB74" i="47" s="1"/>
  <c r="Z70" i="47"/>
  <c r="AB70" i="47" s="1"/>
  <c r="Z66" i="47"/>
  <c r="AB66" i="47" s="1"/>
  <c r="Z62" i="47"/>
  <c r="AB62" i="47" s="1"/>
  <c r="Z58" i="47"/>
  <c r="AB58" i="47" s="1"/>
  <c r="Z54" i="47"/>
  <c r="AB54" i="47" s="1"/>
  <c r="Z50" i="47"/>
  <c r="AB50" i="47" s="1"/>
  <c r="Z46" i="47"/>
  <c r="AB46" i="47" s="1"/>
  <c r="Z68" i="47"/>
  <c r="AB68" i="47" s="1"/>
  <c r="Z60" i="47"/>
  <c r="AB60" i="47" s="1"/>
  <c r="Z52" i="47"/>
  <c r="AB52" i="47" s="1"/>
  <c r="Z43" i="47"/>
  <c r="AB43" i="47" s="1"/>
  <c r="Z71" i="47"/>
  <c r="AB71" i="47" s="1"/>
  <c r="Z63" i="47"/>
  <c r="AB63" i="47" s="1"/>
  <c r="Z55" i="47"/>
  <c r="AB55" i="47" s="1"/>
  <c r="Z47" i="47"/>
  <c r="AB47" i="47" s="1"/>
  <c r="Z44" i="47"/>
  <c r="AB44" i="47" s="1"/>
  <c r="Z72" i="47"/>
  <c r="AB72" i="47" s="1"/>
  <c r="Z64" i="47"/>
  <c r="AB64" i="47" s="1"/>
  <c r="Z56" i="47"/>
  <c r="AB56" i="47" s="1"/>
  <c r="Z48" i="47"/>
  <c r="AB48" i="47" s="1"/>
  <c r="Z67" i="47"/>
  <c r="AB67" i="47" s="1"/>
  <c r="Z59" i="47"/>
  <c r="AB59" i="47" s="1"/>
  <c r="Z51" i="47"/>
  <c r="AB51" i="47" s="1"/>
  <c r="L78" i="2"/>
  <c r="N78" i="2" s="1"/>
  <c r="L74" i="2"/>
  <c r="N74" i="2" s="1"/>
  <c r="L70" i="2"/>
  <c r="N70" i="2" s="1"/>
  <c r="L66" i="2"/>
  <c r="N66" i="2" s="1"/>
  <c r="L62" i="2"/>
  <c r="N62" i="2" s="1"/>
  <c r="L58" i="2"/>
  <c r="N58" i="2" s="1"/>
  <c r="L54" i="2"/>
  <c r="L50" i="2"/>
  <c r="N50" i="2" s="1"/>
  <c r="L77" i="2"/>
  <c r="N77" i="2" s="1"/>
  <c r="L76" i="2"/>
  <c r="N76" i="2" s="1"/>
  <c r="L75" i="2"/>
  <c r="N75" i="2" s="1"/>
  <c r="L61" i="2"/>
  <c r="N61" i="2" s="1"/>
  <c r="L60" i="2"/>
  <c r="N60" i="2" s="1"/>
  <c r="L59" i="2"/>
  <c r="N59" i="2" s="1"/>
  <c r="L79" i="2"/>
  <c r="N79" i="2" s="1"/>
  <c r="L65" i="2"/>
  <c r="N65" i="2" s="1"/>
  <c r="L64" i="2"/>
  <c r="N64" i="2" s="1"/>
  <c r="L63" i="2"/>
  <c r="N63" i="2" s="1"/>
  <c r="L49" i="2"/>
  <c r="N49" i="2" s="1"/>
  <c r="L48" i="2"/>
  <c r="N48" i="2" s="1"/>
  <c r="L69" i="2"/>
  <c r="N69" i="2" s="1"/>
  <c r="L68" i="2"/>
  <c r="N68" i="2" s="1"/>
  <c r="L67" i="2"/>
  <c r="N67" i="2" s="1"/>
  <c r="L53" i="2"/>
  <c r="N53" i="2" s="1"/>
  <c r="L52" i="2"/>
  <c r="N52" i="2" s="1"/>
  <c r="L51" i="2"/>
  <c r="N51" i="2" s="1"/>
  <c r="L73" i="2"/>
  <c r="N73" i="2" s="1"/>
  <c r="L72" i="2"/>
  <c r="N72" i="2" s="1"/>
  <c r="L71" i="2"/>
  <c r="N71" i="2" s="1"/>
  <c r="L57" i="2"/>
  <c r="N57" i="2" s="1"/>
  <c r="L56" i="2"/>
  <c r="N56" i="2" s="1"/>
  <c r="L55" i="2"/>
  <c r="N55" i="2" s="1"/>
  <c r="E79" i="2"/>
  <c r="G79" i="2" s="1"/>
  <c r="E75" i="2"/>
  <c r="G75" i="2" s="1"/>
  <c r="E71" i="2"/>
  <c r="G71" i="2" s="1"/>
  <c r="E67" i="2"/>
  <c r="G67" i="2" s="1"/>
  <c r="E63" i="2"/>
  <c r="G63" i="2" s="1"/>
  <c r="E59" i="2"/>
  <c r="G59" i="2" s="1"/>
  <c r="E55" i="2"/>
  <c r="G55" i="2" s="1"/>
  <c r="E51" i="2"/>
  <c r="G51" i="2" s="1"/>
  <c r="E74" i="2"/>
  <c r="G74" i="2" s="1"/>
  <c r="E73" i="2"/>
  <c r="G73" i="2" s="1"/>
  <c r="E72" i="2"/>
  <c r="G72" i="2" s="1"/>
  <c r="E58" i="2"/>
  <c r="G58" i="2" s="1"/>
  <c r="E57" i="2"/>
  <c r="G57" i="2" s="1"/>
  <c r="E56" i="2"/>
  <c r="G56" i="2" s="1"/>
  <c r="E78" i="2"/>
  <c r="G78" i="2" s="1"/>
  <c r="E77" i="2"/>
  <c r="G77" i="2" s="1"/>
  <c r="E76" i="2"/>
  <c r="G76" i="2" s="1"/>
  <c r="E62" i="2"/>
  <c r="G62" i="2" s="1"/>
  <c r="E61" i="2"/>
  <c r="G61" i="2" s="1"/>
  <c r="E60" i="2"/>
  <c r="G60" i="2" s="1"/>
  <c r="E66" i="2"/>
  <c r="G66" i="2" s="1"/>
  <c r="E65" i="2"/>
  <c r="G65" i="2" s="1"/>
  <c r="E64" i="2"/>
  <c r="G64" i="2" s="1"/>
  <c r="E50" i="2"/>
  <c r="G50" i="2" s="1"/>
  <c r="E49" i="2"/>
  <c r="G49" i="2" s="1"/>
  <c r="E48" i="2"/>
  <c r="G48" i="2" s="1"/>
  <c r="E70" i="2"/>
  <c r="G70" i="2" s="1"/>
  <c r="E69" i="2"/>
  <c r="G69" i="2" s="1"/>
  <c r="E68" i="2"/>
  <c r="G68" i="2" s="1"/>
  <c r="E54" i="2"/>
  <c r="G54" i="2" s="1"/>
  <c r="E53" i="2"/>
  <c r="G53" i="2" s="1"/>
  <c r="E52" i="2"/>
  <c r="G52" i="2" s="1"/>
  <c r="Z76" i="2"/>
  <c r="AB76" i="2" s="1"/>
  <c r="Z72" i="2"/>
  <c r="AB72" i="2" s="1"/>
  <c r="Z68" i="2"/>
  <c r="AB68" i="2" s="1"/>
  <c r="Z64" i="2"/>
  <c r="AB64" i="2" s="1"/>
  <c r="Z60" i="2"/>
  <c r="AB60" i="2" s="1"/>
  <c r="Z56" i="2"/>
  <c r="AB56" i="2" s="1"/>
  <c r="Z52" i="2"/>
  <c r="AB52" i="2" s="1"/>
  <c r="Z48" i="2"/>
  <c r="AB48" i="2" s="1"/>
  <c r="Z67" i="2"/>
  <c r="AB67" i="2" s="1"/>
  <c r="Z66" i="2"/>
  <c r="AB66" i="2" s="1"/>
  <c r="Z65" i="2"/>
  <c r="AB65" i="2" s="1"/>
  <c r="Z51" i="2"/>
  <c r="AB51" i="2" s="1"/>
  <c r="Z50" i="2"/>
  <c r="AB50" i="2" s="1"/>
  <c r="Z49" i="2"/>
  <c r="AB49" i="2" s="1"/>
  <c r="Z71" i="2"/>
  <c r="AB71" i="2" s="1"/>
  <c r="Z70" i="2"/>
  <c r="AB70" i="2" s="1"/>
  <c r="Z69" i="2"/>
  <c r="AB69" i="2" s="1"/>
  <c r="Z55" i="2"/>
  <c r="AB55" i="2" s="1"/>
  <c r="Z54" i="2"/>
  <c r="AB54" i="2" s="1"/>
  <c r="Z53" i="2"/>
  <c r="AB53" i="2" s="1"/>
  <c r="Z75" i="2"/>
  <c r="AB75" i="2" s="1"/>
  <c r="Z74" i="2"/>
  <c r="AB74" i="2" s="1"/>
  <c r="Z73" i="2"/>
  <c r="AB73" i="2" s="1"/>
  <c r="Z59" i="2"/>
  <c r="AB59" i="2" s="1"/>
  <c r="Z58" i="2"/>
  <c r="AB58" i="2" s="1"/>
  <c r="Z57" i="2"/>
  <c r="AB57" i="2" s="1"/>
  <c r="Z79" i="2"/>
  <c r="AB79" i="2" s="1"/>
  <c r="Z78" i="2"/>
  <c r="AB78" i="2" s="1"/>
  <c r="Z77" i="2"/>
  <c r="AB77" i="2" s="1"/>
  <c r="Z63" i="2"/>
  <c r="AB63" i="2" s="1"/>
  <c r="Z62" i="2"/>
  <c r="AB62" i="2" s="1"/>
  <c r="Z61" i="2"/>
  <c r="AB61" i="2" s="1"/>
  <c r="B9" i="47"/>
  <c r="B9" i="2"/>
  <c r="AG72" i="47"/>
  <c r="AI72" i="47" s="1"/>
  <c r="AG68" i="47"/>
  <c r="AI68" i="47" s="1"/>
  <c r="AG64" i="47"/>
  <c r="AI64" i="47" s="1"/>
  <c r="AG60" i="47"/>
  <c r="AI60" i="47" s="1"/>
  <c r="AG56" i="47"/>
  <c r="AI56" i="47" s="1"/>
  <c r="AG52" i="47"/>
  <c r="AI52" i="47" s="1"/>
  <c r="AG48" i="47"/>
  <c r="AI48" i="47" s="1"/>
  <c r="AG44" i="47"/>
  <c r="AI44" i="47" s="1"/>
  <c r="AG73" i="47"/>
  <c r="AI73" i="47" s="1"/>
  <c r="AG69" i="47"/>
  <c r="AI69" i="47" s="1"/>
  <c r="AG65" i="47"/>
  <c r="AI65" i="47" s="1"/>
  <c r="AG61" i="47"/>
  <c r="AI61" i="47" s="1"/>
  <c r="AG57" i="47"/>
  <c r="AI57" i="47" s="1"/>
  <c r="AG53" i="47"/>
  <c r="AI53" i="47" s="1"/>
  <c r="AG49" i="47"/>
  <c r="AI49" i="47" s="1"/>
  <c r="AG45" i="47"/>
  <c r="AI45" i="47" s="1"/>
  <c r="AG71" i="47"/>
  <c r="AI71" i="47" s="1"/>
  <c r="AG63" i="47"/>
  <c r="AI63" i="47" s="1"/>
  <c r="AG55" i="47"/>
  <c r="AI55" i="47" s="1"/>
  <c r="AG47" i="47"/>
  <c r="AI47" i="47" s="1"/>
  <c r="AG74" i="47"/>
  <c r="AI74" i="47" s="1"/>
  <c r="AG66" i="47"/>
  <c r="AI66" i="47" s="1"/>
  <c r="AG58" i="47"/>
  <c r="AI58" i="47" s="1"/>
  <c r="AG50" i="47"/>
  <c r="AI50" i="47" s="1"/>
  <c r="AG67" i="47"/>
  <c r="AI67" i="47" s="1"/>
  <c r="AG59" i="47"/>
  <c r="AI59" i="47" s="1"/>
  <c r="AG51" i="47"/>
  <c r="AI51" i="47" s="1"/>
  <c r="AG70" i="47"/>
  <c r="AI70" i="47" s="1"/>
  <c r="AG62" i="47"/>
  <c r="AI62" i="47" s="1"/>
  <c r="AG54" i="47"/>
  <c r="AI54" i="47" s="1"/>
  <c r="AG46" i="47"/>
  <c r="AI46" i="47" s="1"/>
  <c r="AG43" i="47"/>
  <c r="AI43" i="47" s="1"/>
  <c r="AG79" i="2"/>
  <c r="AI79" i="2" s="1"/>
  <c r="AG75" i="2"/>
  <c r="AI75" i="2" s="1"/>
  <c r="AG71" i="2"/>
  <c r="AI71" i="2" s="1"/>
  <c r="AG67" i="2"/>
  <c r="AI67" i="2" s="1"/>
  <c r="AG63" i="2"/>
  <c r="AI63" i="2" s="1"/>
  <c r="AG59" i="2"/>
  <c r="AI59" i="2" s="1"/>
  <c r="AG55" i="2"/>
  <c r="AI55" i="2" s="1"/>
  <c r="AG51" i="2"/>
  <c r="AI51" i="2" s="1"/>
  <c r="AG70" i="2"/>
  <c r="AI70" i="2" s="1"/>
  <c r="AG69" i="2"/>
  <c r="AI69" i="2" s="1"/>
  <c r="AG68" i="2"/>
  <c r="AI68" i="2" s="1"/>
  <c r="AG54" i="2"/>
  <c r="AI54" i="2" s="1"/>
  <c r="AG53" i="2"/>
  <c r="AI53" i="2" s="1"/>
  <c r="AG52" i="2"/>
  <c r="AI52" i="2" s="1"/>
  <c r="AG74" i="2"/>
  <c r="AI74" i="2" s="1"/>
  <c r="AG73" i="2"/>
  <c r="AI73" i="2" s="1"/>
  <c r="AG72" i="2"/>
  <c r="AI72" i="2" s="1"/>
  <c r="AG58" i="2"/>
  <c r="AI58" i="2" s="1"/>
  <c r="AG57" i="2"/>
  <c r="AI57" i="2" s="1"/>
  <c r="AG56" i="2"/>
  <c r="AI56" i="2" s="1"/>
  <c r="AG78" i="2"/>
  <c r="AI78" i="2" s="1"/>
  <c r="AG77" i="2"/>
  <c r="AI77" i="2" s="1"/>
  <c r="AG76" i="2"/>
  <c r="AI76" i="2" s="1"/>
  <c r="AG62" i="2"/>
  <c r="AI62" i="2" s="1"/>
  <c r="AG61" i="2"/>
  <c r="AI61" i="2" s="1"/>
  <c r="AG60" i="2"/>
  <c r="AI60" i="2" s="1"/>
  <c r="AG66" i="2"/>
  <c r="AI66" i="2" s="1"/>
  <c r="AG65" i="2"/>
  <c r="AI65" i="2" s="1"/>
  <c r="AG64" i="2"/>
  <c r="AI64" i="2" s="1"/>
  <c r="AG50" i="2"/>
  <c r="AI50" i="2" s="1"/>
  <c r="AG49" i="2"/>
  <c r="AI49" i="2" s="1"/>
  <c r="AG48" i="2"/>
  <c r="AI48" i="2" s="1"/>
  <c r="L71" i="47"/>
  <c r="N71" i="47" s="1"/>
  <c r="L67" i="47"/>
  <c r="N67" i="47" s="1"/>
  <c r="L63" i="47"/>
  <c r="N63" i="47" s="1"/>
  <c r="L59" i="47"/>
  <c r="N59" i="47" s="1"/>
  <c r="L55" i="47"/>
  <c r="N55" i="47" s="1"/>
  <c r="L51" i="47"/>
  <c r="N51" i="47" s="1"/>
  <c r="L47" i="47"/>
  <c r="N47" i="47" s="1"/>
  <c r="L43" i="47"/>
  <c r="N43" i="47" s="1"/>
  <c r="L72" i="47"/>
  <c r="N72" i="47" s="1"/>
  <c r="L68" i="47"/>
  <c r="N68" i="47" s="1"/>
  <c r="L64" i="47"/>
  <c r="N64" i="47" s="1"/>
  <c r="L60" i="47"/>
  <c r="N60" i="47" s="1"/>
  <c r="L56" i="47"/>
  <c r="N56" i="47" s="1"/>
  <c r="L52" i="47"/>
  <c r="N52" i="47" s="1"/>
  <c r="L48" i="47"/>
  <c r="N48" i="47" s="1"/>
  <c r="L44" i="47"/>
  <c r="N44" i="47" s="1"/>
  <c r="L70" i="47"/>
  <c r="N70" i="47" s="1"/>
  <c r="L62" i="47"/>
  <c r="N62" i="47" s="1"/>
  <c r="L54" i="47"/>
  <c r="N54" i="47" s="1"/>
  <c r="L46" i="47"/>
  <c r="N46" i="47" s="1"/>
  <c r="L73" i="47"/>
  <c r="N73" i="47" s="1"/>
  <c r="L65" i="47"/>
  <c r="N65" i="47" s="1"/>
  <c r="L57" i="47"/>
  <c r="N57" i="47" s="1"/>
  <c r="L49" i="47"/>
  <c r="N49" i="47" s="1"/>
  <c r="L74" i="47"/>
  <c r="N74" i="47" s="1"/>
  <c r="L66" i="47"/>
  <c r="N66" i="47" s="1"/>
  <c r="L58" i="47"/>
  <c r="N58" i="47" s="1"/>
  <c r="L50" i="47"/>
  <c r="N50" i="47" s="1"/>
  <c r="L69" i="47"/>
  <c r="N69" i="47" s="1"/>
  <c r="L61" i="47"/>
  <c r="N61" i="47" s="1"/>
  <c r="L53" i="47"/>
  <c r="N53" i="47" s="1"/>
  <c r="L45" i="47"/>
  <c r="N45" i="47" s="1"/>
  <c r="D9" i="47"/>
  <c r="D9" i="2"/>
  <c r="E9" i="47"/>
  <c r="E9" i="2"/>
  <c r="B11" i="47"/>
  <c r="E11" i="47"/>
  <c r="C9" i="2"/>
  <c r="C9" i="47"/>
  <c r="C11" i="2"/>
  <c r="B11" i="2"/>
  <c r="E11" i="2"/>
  <c r="F9" i="2"/>
  <c r="F9" i="47"/>
  <c r="F11" i="47"/>
  <c r="F11" i="2"/>
  <c r="C11" i="47"/>
  <c r="R48" i="47"/>
  <c r="R56" i="47"/>
  <c r="R64" i="47"/>
  <c r="R72" i="47"/>
  <c r="R45" i="47"/>
  <c r="R44" i="47"/>
  <c r="R53" i="47"/>
  <c r="R61" i="47"/>
  <c r="R69" i="47"/>
  <c r="R52" i="47"/>
  <c r="R60" i="47"/>
  <c r="R68" i="47"/>
  <c r="R49" i="47"/>
  <c r="R57" i="47"/>
  <c r="R65" i="47"/>
  <c r="R73" i="47"/>
  <c r="R43" i="47"/>
  <c r="R47" i="47"/>
  <c r="R51" i="47"/>
  <c r="R55" i="47"/>
  <c r="R59" i="47"/>
  <c r="R63" i="47"/>
  <c r="R67" i="47"/>
  <c r="R71" i="47"/>
  <c r="R46" i="47"/>
  <c r="R50" i="47"/>
  <c r="R54" i="47"/>
  <c r="R58" i="47"/>
  <c r="R62" i="47"/>
  <c r="R66" i="47"/>
  <c r="R70" i="47"/>
  <c r="R74" i="47"/>
  <c r="G48" i="47"/>
  <c r="G49" i="47"/>
  <c r="N54" i="2"/>
  <c r="R58" i="2"/>
  <c r="R59" i="2"/>
  <c r="R60" i="2"/>
  <c r="R74" i="2"/>
  <c r="R75" i="2"/>
  <c r="R76" i="2"/>
  <c r="R54" i="2"/>
  <c r="R55" i="2"/>
  <c r="R56" i="2"/>
  <c r="R70" i="2"/>
  <c r="R71" i="2"/>
  <c r="R72" i="2"/>
  <c r="R50" i="2"/>
  <c r="R51" i="2"/>
  <c r="R52" i="2"/>
  <c r="R66" i="2"/>
  <c r="R67" i="2"/>
  <c r="R68" i="2"/>
  <c r="R48" i="2"/>
  <c r="R62" i="2"/>
  <c r="R63" i="2"/>
  <c r="R64" i="2"/>
  <c r="R78" i="2"/>
  <c r="R79" i="2"/>
  <c r="R49" i="2"/>
  <c r="R53" i="2"/>
  <c r="R57" i="2"/>
  <c r="R61" i="2"/>
  <c r="R65" i="2"/>
  <c r="R69" i="2"/>
  <c r="R73" i="2"/>
  <c r="R77" i="2"/>
  <c r="G45" i="47"/>
  <c r="AB45" i="47"/>
  <c r="E12" i="2" l="1"/>
  <c r="F12" i="47"/>
  <c r="E12" i="47"/>
  <c r="F12" i="2"/>
  <c r="N81" i="2"/>
  <c r="C43" i="2" s="1"/>
  <c r="AB76" i="47"/>
  <c r="E38" i="47" s="1"/>
  <c r="G76" i="47"/>
  <c r="B38" i="47" s="1"/>
  <c r="N76" i="47"/>
  <c r="C38" i="47" s="1"/>
  <c r="AI81" i="2"/>
  <c r="F43" i="2" s="1"/>
  <c r="AI76" i="47"/>
  <c r="F38" i="47" s="1"/>
  <c r="G81" i="2"/>
  <c r="B43" i="2" s="1"/>
  <c r="AB81" i="2"/>
  <c r="E43" i="2" s="1"/>
  <c r="S77" i="2"/>
  <c r="U77" i="2" s="1"/>
  <c r="S73" i="2"/>
  <c r="U73" i="2" s="1"/>
  <c r="S69" i="2"/>
  <c r="U69" i="2" s="1"/>
  <c r="S65" i="2"/>
  <c r="U65" i="2" s="1"/>
  <c r="S61" i="2"/>
  <c r="U61" i="2" s="1"/>
  <c r="S57" i="2"/>
  <c r="U57" i="2" s="1"/>
  <c r="S53" i="2"/>
  <c r="U53" i="2" s="1"/>
  <c r="S49" i="2"/>
  <c r="U49" i="2" s="1"/>
  <c r="S79" i="2"/>
  <c r="U79" i="2" s="1"/>
  <c r="S78" i="2"/>
  <c r="U78" i="2" s="1"/>
  <c r="S64" i="2"/>
  <c r="U64" i="2" s="1"/>
  <c r="S63" i="2"/>
  <c r="U63" i="2" s="1"/>
  <c r="S62" i="2"/>
  <c r="U62" i="2" s="1"/>
  <c r="S48" i="2"/>
  <c r="U48" i="2" s="1"/>
  <c r="S68" i="2"/>
  <c r="U68" i="2" s="1"/>
  <c r="S67" i="2"/>
  <c r="U67" i="2" s="1"/>
  <c r="S66" i="2"/>
  <c r="U66" i="2" s="1"/>
  <c r="S52" i="2"/>
  <c r="U52" i="2" s="1"/>
  <c r="S51" i="2"/>
  <c r="U51" i="2" s="1"/>
  <c r="S50" i="2"/>
  <c r="U50" i="2" s="1"/>
  <c r="S72" i="2"/>
  <c r="U72" i="2" s="1"/>
  <c r="S71" i="2"/>
  <c r="U71" i="2" s="1"/>
  <c r="S70" i="2"/>
  <c r="U70" i="2" s="1"/>
  <c r="S56" i="2"/>
  <c r="U56" i="2" s="1"/>
  <c r="S55" i="2"/>
  <c r="U55" i="2" s="1"/>
  <c r="S54" i="2"/>
  <c r="U54" i="2" s="1"/>
  <c r="S76" i="2"/>
  <c r="U76" i="2" s="1"/>
  <c r="S75" i="2"/>
  <c r="U75" i="2" s="1"/>
  <c r="S74" i="2"/>
  <c r="U74" i="2" s="1"/>
  <c r="S60" i="2"/>
  <c r="U60" i="2" s="1"/>
  <c r="S59" i="2"/>
  <c r="U59" i="2" s="1"/>
  <c r="S58" i="2"/>
  <c r="U58" i="2" s="1"/>
  <c r="S74" i="47"/>
  <c r="U74" i="47" s="1"/>
  <c r="S70" i="47"/>
  <c r="U70" i="47" s="1"/>
  <c r="S66" i="47"/>
  <c r="U66" i="47" s="1"/>
  <c r="S62" i="47"/>
  <c r="U62" i="47" s="1"/>
  <c r="S58" i="47"/>
  <c r="U58" i="47" s="1"/>
  <c r="S54" i="47"/>
  <c r="U54" i="47" s="1"/>
  <c r="S50" i="47"/>
  <c r="U50" i="47" s="1"/>
  <c r="S46" i="47"/>
  <c r="U46" i="47" s="1"/>
  <c r="S71" i="47"/>
  <c r="U71" i="47" s="1"/>
  <c r="S67" i="47"/>
  <c r="U67" i="47" s="1"/>
  <c r="S63" i="47"/>
  <c r="U63" i="47" s="1"/>
  <c r="S59" i="47"/>
  <c r="U59" i="47" s="1"/>
  <c r="S55" i="47"/>
  <c r="U55" i="47" s="1"/>
  <c r="S51" i="47"/>
  <c r="U51" i="47" s="1"/>
  <c r="S47" i="47"/>
  <c r="U47" i="47" s="1"/>
  <c r="S43" i="47"/>
  <c r="U43" i="47" s="1"/>
  <c r="S73" i="47"/>
  <c r="U73" i="47" s="1"/>
  <c r="S65" i="47"/>
  <c r="U65" i="47" s="1"/>
  <c r="S57" i="47"/>
  <c r="U57" i="47" s="1"/>
  <c r="S49" i="47"/>
  <c r="U49" i="47" s="1"/>
  <c r="S68" i="47"/>
  <c r="U68" i="47" s="1"/>
  <c r="S60" i="47"/>
  <c r="U60" i="47" s="1"/>
  <c r="S52" i="47"/>
  <c r="U52" i="47" s="1"/>
  <c r="S69" i="47"/>
  <c r="U69" i="47" s="1"/>
  <c r="S61" i="47"/>
  <c r="U61" i="47" s="1"/>
  <c r="S53" i="47"/>
  <c r="U53" i="47" s="1"/>
  <c r="S44" i="47"/>
  <c r="U44" i="47" s="1"/>
  <c r="S45" i="47"/>
  <c r="U45" i="47" s="1"/>
  <c r="S72" i="47"/>
  <c r="U72" i="47" s="1"/>
  <c r="S64" i="47"/>
  <c r="U64" i="47" s="1"/>
  <c r="S56" i="47"/>
  <c r="U56" i="47" s="1"/>
  <c r="S48" i="47"/>
  <c r="U48" i="47" s="1"/>
  <c r="D11" i="2"/>
  <c r="D12" i="2" s="1"/>
  <c r="D11" i="47"/>
  <c r="D12" i="47" s="1"/>
  <c r="C12" i="47"/>
  <c r="C12" i="2"/>
  <c r="B12" i="2"/>
  <c r="B12" i="47"/>
  <c r="I12" i="2"/>
  <c r="H12" i="2"/>
  <c r="J12" i="2"/>
  <c r="J12" i="47"/>
  <c r="I12" i="47"/>
  <c r="H12" i="47"/>
  <c r="G12" i="2" l="1"/>
  <c r="G12" i="47"/>
  <c r="U76" i="47"/>
  <c r="D38" i="47" s="1"/>
  <c r="G38" i="47" s="1"/>
  <c r="U81" i="2"/>
  <c r="D43" i="2" s="1"/>
  <c r="G43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55" uniqueCount="293">
  <si>
    <t>Food Characteristics</t>
  </si>
  <si>
    <t>Input Value</t>
  </si>
  <si>
    <t>Units</t>
  </si>
  <si>
    <t>Population</t>
  </si>
  <si>
    <t xml:space="preserve">g </t>
  </si>
  <si>
    <t>#</t>
  </si>
  <si>
    <t>Nationwide Turkey Model</t>
  </si>
  <si>
    <t>Serving size ground turkey burger</t>
  </si>
  <si>
    <t>Log MPN/g</t>
  </si>
  <si>
    <t>Total number of U.S. ground turkey servings / year</t>
  </si>
  <si>
    <t>Total servings restaurant</t>
  </si>
  <si>
    <t>Medium</t>
  </si>
  <si>
    <t>Outputs</t>
  </si>
  <si>
    <t>Beta value</t>
  </si>
  <si>
    <t>Salmonella microbial load</t>
  </si>
  <si>
    <t>Min</t>
  </si>
  <si>
    <t>Max</t>
  </si>
  <si>
    <t>PHANG and BRUHN,2011</t>
  </si>
  <si>
    <t>Equivalent time at Tref (60C)</t>
  </si>
  <si>
    <t>Fresh</t>
  </si>
  <si>
    <t>Frozen (thawed)</t>
  </si>
  <si>
    <t>Frozen (unthawed)</t>
  </si>
  <si>
    <t>Proportion</t>
  </si>
  <si>
    <t>Proportion of Salmonella cells in center point</t>
  </si>
  <si>
    <t>Proportion consumed at restaurant</t>
  </si>
  <si>
    <t>MPN</t>
  </si>
  <si>
    <t>Mean</t>
  </si>
  <si>
    <t>Total samples</t>
  </si>
  <si>
    <t>Truncated at 4 log</t>
  </si>
  <si>
    <t>Prevalence</t>
  </si>
  <si>
    <t>Serotype</t>
  </si>
  <si>
    <t>Total</t>
  </si>
  <si>
    <t>Heidelberg</t>
  </si>
  <si>
    <t>Saintpaul</t>
  </si>
  <si>
    <t>Muenchen</t>
  </si>
  <si>
    <t>Typhimurium</t>
  </si>
  <si>
    <t>Berta</t>
  </si>
  <si>
    <t>Newport</t>
  </si>
  <si>
    <t>Agona</t>
  </si>
  <si>
    <t>Anatum</t>
  </si>
  <si>
    <t>Montevideo</t>
  </si>
  <si>
    <t>Enteritidis</t>
  </si>
  <si>
    <t>Infantis</t>
  </si>
  <si>
    <t>Javiana</t>
  </si>
  <si>
    <t>Home module</t>
  </si>
  <si>
    <t>Total servings home fresh</t>
  </si>
  <si>
    <t>Total contaminated servings home fresh</t>
  </si>
  <si>
    <t>Temperature profile fresh</t>
  </si>
  <si>
    <t>C</t>
  </si>
  <si>
    <t>Proportion home</t>
  </si>
  <si>
    <t>min</t>
  </si>
  <si>
    <t>log CFU/g</t>
  </si>
  <si>
    <t>Final concentration</t>
  </si>
  <si>
    <t>CFU</t>
  </si>
  <si>
    <t>Proportion frozen</t>
  </si>
  <si>
    <t>Proportion thawed</t>
  </si>
  <si>
    <t>Proportion unthawed</t>
  </si>
  <si>
    <t>Total servings home frozen thawed</t>
  </si>
  <si>
    <t>Total contaminated servings home frozen thawed</t>
  </si>
  <si>
    <t>Temperature profile thawed</t>
  </si>
  <si>
    <t>Total servings home frozen unthawed</t>
  </si>
  <si>
    <t>Temperature profile unthawed</t>
  </si>
  <si>
    <t>Restaurant module</t>
  </si>
  <si>
    <t>Total contaminated servings restaurant</t>
  </si>
  <si>
    <t>Bogard et al., 2013</t>
  </si>
  <si>
    <t xml:space="preserve">Temperature profile </t>
  </si>
  <si>
    <t>Proportion &lt; 155F</t>
  </si>
  <si>
    <t>Home</t>
  </si>
  <si>
    <t>Restaurant</t>
  </si>
  <si>
    <t>Unspecified</t>
  </si>
  <si>
    <t>Under 155F</t>
  </si>
  <si>
    <t>Alpha value</t>
  </si>
  <si>
    <t>N50</t>
  </si>
  <si>
    <t>S. anatum</t>
  </si>
  <si>
    <t>Servings Low virulence</t>
  </si>
  <si>
    <t>Scenario</t>
  </si>
  <si>
    <t>2.5th</t>
  </si>
  <si>
    <t>97.5th</t>
  </si>
  <si>
    <t>FAO/WHO</t>
  </si>
  <si>
    <t>Servings High virulence</t>
  </si>
  <si>
    <t>Actual Dose</t>
  </si>
  <si>
    <t>P</t>
  </si>
  <si>
    <t>Actual dose</t>
  </si>
  <si>
    <t>Within lot variability</t>
  </si>
  <si>
    <t>Reference</t>
  </si>
  <si>
    <t>Normal (Mean, Sd)</t>
  </si>
  <si>
    <t>Provided by Cargill</t>
  </si>
  <si>
    <t>Log reduction due to cooking</t>
  </si>
  <si>
    <t>Dose in fresh ground turkey portion</t>
  </si>
  <si>
    <t>Dose in thawed ground turkey portion</t>
  </si>
  <si>
    <t>Log reduction due to freezing</t>
  </si>
  <si>
    <t>Niemira et al., 2003</t>
  </si>
  <si>
    <t>Dose in unthawed ground turkey portion</t>
  </si>
  <si>
    <t>Phang &amp; Bruhn, 2011</t>
  </si>
  <si>
    <t>Comments/References</t>
  </si>
  <si>
    <t>FAO/WHO, 2011</t>
  </si>
  <si>
    <t>T(C)</t>
  </si>
  <si>
    <t>Time (min)</t>
  </si>
  <si>
    <t>Cooking time (min)</t>
  </si>
  <si>
    <t>Cooking time home (min)</t>
  </si>
  <si>
    <t>Temperature ( C)</t>
  </si>
  <si>
    <t>Temperature (C)</t>
  </si>
  <si>
    <t>St. Dev.</t>
  </si>
  <si>
    <t>Pan grill temperature profile Frozen beef patty</t>
  </si>
  <si>
    <t>Pan grill temperature profile Fresh beef patty stored in refrigerator</t>
  </si>
  <si>
    <t>Assuming same cooking time as fresh</t>
  </si>
  <si>
    <t>Manios &amp; Skandamis, 2015</t>
  </si>
  <si>
    <t>Medium rare under 155F</t>
  </si>
  <si>
    <t>Medium  under 155F</t>
  </si>
  <si>
    <t>Well under 155F</t>
  </si>
  <si>
    <t>Not specified under 155F</t>
  </si>
  <si>
    <t>Level of doneness</t>
  </si>
  <si>
    <t>Temperatures ©</t>
  </si>
  <si>
    <t>Total under 155F</t>
  </si>
  <si>
    <t>Frequency</t>
  </si>
  <si>
    <t>Table 2. Bogard et al., 2013. As these portions are higher than 155F, they start at 68.4C</t>
  </si>
  <si>
    <t>Between 45 (min T recorded) and 68.2C as these portions are under 155F (68.3C)</t>
  </si>
  <si>
    <t>Medium rare  above 155F</t>
  </si>
  <si>
    <t>Medium above 155F</t>
  </si>
  <si>
    <t>Medium well above 155F</t>
  </si>
  <si>
    <t>Well above 155F</t>
  </si>
  <si>
    <t>Not specified above 155F</t>
  </si>
  <si>
    <t>D value at 60C = 6.73 min; z value = 5.96C for Salmonella in ground turkey. FAO/WHO, 2011; Murphy et al., 2004</t>
  </si>
  <si>
    <t>Log reduction after cooking</t>
  </si>
  <si>
    <t>Dose in medium ground turkey portion</t>
  </si>
  <si>
    <t>Dose in medium well ground turkey portion</t>
  </si>
  <si>
    <t>Dose in well ground turkey portion</t>
  </si>
  <si>
    <t>Dose in unspecified ground turkey portion</t>
  </si>
  <si>
    <t>Proportion unspecified above 155F</t>
  </si>
  <si>
    <t>Proportion well above 155F</t>
  </si>
  <si>
    <t>Proportion medium well above 155F</t>
  </si>
  <si>
    <t>Proportion medium above 155F</t>
  </si>
  <si>
    <t>Dose in undercooked ground turkey portion</t>
  </si>
  <si>
    <t>Pinf using mean D-R values</t>
  </si>
  <si>
    <t>Slope</t>
  </si>
  <si>
    <t>Intercept</t>
  </si>
  <si>
    <t>Parameters</t>
  </si>
  <si>
    <t>SD</t>
  </si>
  <si>
    <t>Dist</t>
  </si>
  <si>
    <t>T2</t>
  </si>
  <si>
    <t>Time2</t>
  </si>
  <si>
    <t>T</t>
  </si>
  <si>
    <t>int</t>
  </si>
  <si>
    <t>Written By Version</t>
  </si>
  <si>
    <t>Serialization Major Version</t>
  </si>
  <si>
    <t>Serialization Minor Version</t>
  </si>
  <si>
    <t>Browse Record</t>
  </si>
  <si>
    <t>Display Mode</t>
  </si>
  <si>
    <t>Sens Graph Type</t>
  </si>
  <si>
    <t>Cond Sens Settings</t>
  </si>
  <si>
    <t>Scenario Settings</t>
  </si>
  <si>
    <t>Selected Scenario</t>
  </si>
  <si>
    <t>Distribution Options</t>
  </si>
  <si>
    <t>Distribution GS</t>
  </si>
  <si>
    <t>Distribution Curves</t>
  </si>
  <si>
    <t>Sens Tornado Options</t>
  </si>
  <si>
    <t>Sens Tornado GS</t>
  </si>
  <si>
    <t>Sens Tornado Curves</t>
  </si>
  <si>
    <t>Scen Tornado Options</t>
  </si>
  <si>
    <t>Scen Tornado GS</t>
  </si>
  <si>
    <t>Scen Tornado Curves</t>
  </si>
  <si>
    <t>Sens Spider Option</t>
  </si>
  <si>
    <t>Sens Spider GS</t>
  </si>
  <si>
    <t>Sens Spider Curves</t>
  </si>
  <si>
    <t>HV_Cases</t>
  </si>
  <si>
    <t>2,10,2,.95,5,16,FALSE,0,TRUE,TRUE,TRUE</t>
  </si>
  <si>
    <t>GF1_rK0qDwEAEwC6AAwjACcANgBFAFkAWgBoAHYAlAC2ALAAKwD//wAAAQAAAAEEAAAAAAEwAAAAAQlDYXNlcyBELVIBAAEBEAACAAEKU3RhdGlzdGljcwMBAQD/AQEBAQEAAQEBAAQAAAABAQEBAQABAQEABAAAAAF6AAIWAAlDYXNlcyBELVIAAAD/3BQ8AQAAAgACAJwApgABAQMBmpmZmZmZqT8AAGZmZmZmZu4/AAAFAAEBAQABAQEA</t>
  </si>
  <si>
    <t>GF1_rK0qDwEAEwAEAQwjACcANgBqAH4AfwCNAJsA3gAAAfoAKwD//wAAAAAAAAEEAAAAAAEwAAAAAS5Ub3RhbCBDYXNlcyBJbnRlZ3JhdGluZyBIaWdoLXZpcnVsZW5jZSBGQU8vV0hPAQABARAAAgABClN0YXRpc3RpY3MDAQEA/wEBAQEBAAEBAQAEAAAAAQEBAQEAAQEBAAQAAAABnwACOwAuVG90YWwgQ2FzZXMgSW50ZWdyYXRpbmcgSGlnaC12aXJ1bGVuY2UgRkFPL1dITwAAAP/cFDwBAAACAAIA5gDwAAEBAwGamZmZmZmpPwAAZmZmZmZm7j8AAAUAAQEBAAEBAQA=</t>
  </si>
  <si>
    <t>LV_cases</t>
  </si>
  <si>
    <t>Reading</t>
  </si>
  <si>
    <t>Positive enumerated samples</t>
  </si>
  <si>
    <t>Codes represented</t>
  </si>
  <si>
    <t>Hadar</t>
  </si>
  <si>
    <t>Totals by year</t>
  </si>
  <si>
    <t>Fer</t>
  </si>
  <si>
    <t>Ali</t>
  </si>
  <si>
    <t>F_TU_COM01</t>
  </si>
  <si>
    <t>Schwarzengrund</t>
  </si>
  <si>
    <t>HC_TU_COM01</t>
  </si>
  <si>
    <t>LO_TU_COM01</t>
  </si>
  <si>
    <t>Uganda</t>
  </si>
  <si>
    <t>Senftenberg</t>
  </si>
  <si>
    <t>I 4,[5],12:i:-</t>
  </si>
  <si>
    <t>Albany</t>
  </si>
  <si>
    <t>London</t>
  </si>
  <si>
    <t>Kentucky</t>
  </si>
  <si>
    <t>Worthington</t>
  </si>
  <si>
    <t>Muenster</t>
  </si>
  <si>
    <t>Alachua</t>
  </si>
  <si>
    <t>Litchfield</t>
  </si>
  <si>
    <t>Indiana</t>
  </si>
  <si>
    <t>Bredeney</t>
  </si>
  <si>
    <t>Orion</t>
  </si>
  <si>
    <t>III_18:z4:z23:-</t>
  </si>
  <si>
    <t>Tennessee</t>
  </si>
  <si>
    <t>Liverpool</t>
  </si>
  <si>
    <t>Derby</t>
  </si>
  <si>
    <t>Ruiru</t>
  </si>
  <si>
    <t>4,[5],12:i:-</t>
  </si>
  <si>
    <t>Ouakam</t>
  </si>
  <si>
    <t>3,10:e,h:-</t>
  </si>
  <si>
    <t>Mbandaka</t>
  </si>
  <si>
    <t>Meleagridis</t>
  </si>
  <si>
    <t>Johannesburg</t>
  </si>
  <si>
    <t>Braenderup</t>
  </si>
  <si>
    <t>Ohio</t>
  </si>
  <si>
    <t>Panama</t>
  </si>
  <si>
    <t>Cubana</t>
  </si>
  <si>
    <t>4,12:d:-</t>
  </si>
  <si>
    <t>Rissen</t>
  </si>
  <si>
    <t>4:i:-</t>
  </si>
  <si>
    <t>Thompson</t>
  </si>
  <si>
    <t>4,5,12:i:-</t>
  </si>
  <si>
    <t>Altona</t>
  </si>
  <si>
    <t>Holcomb</t>
  </si>
  <si>
    <t>Rough_O:e,h:1,5</t>
  </si>
  <si>
    <t>Manhattan</t>
  </si>
  <si>
    <t>53:z4,z23:-</t>
  </si>
  <si>
    <t>Westhampton</t>
  </si>
  <si>
    <t>Minnesota</t>
  </si>
  <si>
    <t>III_18:z4,z23:-</t>
  </si>
  <si>
    <t>4,[5],12:d:­</t>
  </si>
  <si>
    <t>4,[5],12:d:-</t>
  </si>
  <si>
    <t>4, [5], 12:d:-</t>
  </si>
  <si>
    <t>IIIa [1],13,23:g,z51:-</t>
  </si>
  <si>
    <t>Dublin</t>
  </si>
  <si>
    <t>Cerro</t>
  </si>
  <si>
    <t>III_61:l,v:1,5,7</t>
  </si>
  <si>
    <t/>
  </si>
  <si>
    <t>Total positives</t>
  </si>
  <si>
    <t>Proportion High virulence Serotypes</t>
  </si>
  <si>
    <t>Proportion Low virulence Serotypes</t>
  </si>
  <si>
    <t>Baseline Initial Conditions</t>
  </si>
  <si>
    <t>St. Dev</t>
  </si>
  <si>
    <t>%</t>
  </si>
  <si>
    <t>Total turkey production</t>
  </si>
  <si>
    <t>Wasde, 2019</t>
  </si>
  <si>
    <t>% ground turkey</t>
  </si>
  <si>
    <t>Total ground turkey production at retail</t>
  </si>
  <si>
    <t>GF1_4VKXXwEAEwBHAQwjACcANwBzAIEAggCQAJ4AAAAAAD8BKAD//wAAAQEEAAAAAAUwLjAwMAAAAAEQSFZfQ2FzZXMgLyBGcmVzaAEmU3BlYXJtYW4gUmFuayBDb3JyZWxhdGlvbiBDb2VmZmljaWVudHMBAQoAAgABBE5vbmUDAAEA/wEBAQEBAAEBAQAEAAAAAQEBAQEAAQEBAAQAAAAKvQAI3AAI5wAI8gAI/QAICAEIEwEIHgEIKQEINAEIHQAQSFZfQ2FzZXMgLyBGcmVzaAAAAP/cFDwBAAACAAkAAAABJQEAAAIACQAAAAJPAQAAAgAJAAAAA4wBAAACAAkAAAAETAEAAAIACQAAAAU5AQAAAgAJAAAABk4BAAACAAkAAAAHIwEAAAIACQAAAAgpAQAAAgAJAAAACWABAAACAAUAAQEBAAAA</t>
  </si>
  <si>
    <t>Total ground turkey sold</t>
  </si>
  <si>
    <t>GF1_rK0qDwEAEwDdAAwjACcAOQBYAGwAbQB7AIkAtwDZANMAKwD//wAAAAAAAAEEAAAAAAQwLjAwAAAAARlTYWxtb25lbGxhIG1pY3JvYmlhbCBsb2FkAQABARAAAgABClN0YXRpc3RpY3MDAQEA/wEBAQEBAAEBAQAEAAAAAQEBAQEAAQEBAAQAAAABjQACJgAZU2FsbW9uZWxsYSBtaWNyb2JpYWwgbG9hZAAAAP/cFDwBAAACAAIAvwDJAAEBAwGgmZmZmZmZPwAAMzMzMzMz7z8AAAUAAQEBAAEBAQA=</t>
  </si>
  <si>
    <t>Proportion consumed fresh</t>
  </si>
  <si>
    <t>Total contaminated servings home frozen unthawed</t>
  </si>
  <si>
    <t>Temperature from Phang and Bruhn</t>
  </si>
  <si>
    <t>GF1_rK0qDwEAEwDfAAwjACcANgBYAGwAbQB7AIkAugDbANUAKwD//wAAAAAAAAEEAAAAAAEwAAAAARxUZW1wZXJhdHVyZSBwcm9maWxlIHVudGhhd2VkAQABARAAAgABClN0YXRpc3RpY3MDAQEA/wEBAQEBAAEBAQAEAAAAAQEBAQEAAQEBAAQAAAABjQACKQAcVGVtcGVyYXR1cmUgcHJvZmlsZSB1bnRoYXdlZAAAAP/cFDwBAAACAAIAwgDMAAEBAwGamZmZmZmpPwAAAAAAAADATUABBQABAQEAAQEBAA==</t>
  </si>
  <si>
    <t>Provided by Cargill (0.06)</t>
  </si>
  <si>
    <t>135-139</t>
  </si>
  <si>
    <t>140-144</t>
  </si>
  <si>
    <t>145-149</t>
  </si>
  <si>
    <t>Total ground turkey production at restaurants</t>
  </si>
  <si>
    <t>Medium-Well</t>
  </si>
  <si>
    <t>125-129</t>
  </si>
  <si>
    <t>130-134</t>
  </si>
  <si>
    <t>Bogard et al. 2013</t>
  </si>
  <si>
    <t>Using no preference cooking profile</t>
  </si>
  <si>
    <t>Proportion of restaurants without thermometers (undercooking)</t>
  </si>
  <si>
    <t>Brown et al. 2013 and Bogard et al. 2013</t>
  </si>
  <si>
    <t>REST OF THE MODEL</t>
  </si>
  <si>
    <t>Cooking time as frozen</t>
  </si>
  <si>
    <t>&gt;1 MPN/g</t>
  </si>
  <si>
    <t>&gt;10 MPN/g</t>
  </si>
  <si>
    <t>&gt;1 MPN/25 g</t>
  </si>
  <si>
    <t>Total enumerated</t>
  </si>
  <si>
    <t>GF1_rK0qDwEAEwDuAAwjACcANgBfAHMAdACCAJAAyADqAOQAKwD//wAAAAAAAAEEAAAAAAEwAAAAASNEb3NlIGluIGZyZXNoIGdyb3VuZCB0dXJrZXkgcG9ydGlvbgEAAQEQAAIAAQpTdGF0aXN0aWNzAwEBAP8BAQEBAQABAQEABAAAAAEBAQEBAAEBAQAEAAAAAZQAAjAAI0Rvc2UgaW4gZnJlc2ggZ3JvdW5kIHR1cmtleSBwb3J0aW9uAAAA/9wUPAEAAAIAAgDQANoAAQEDAaCZmZmZmZk/AAAzMzMzMzPvPwAABQABAQEAAQEBAA==</t>
  </si>
  <si>
    <t>GF1_rK0qDwEAEwA5AQwjACcAOQCFAJkAmgCoALYAEwE1AS8BKwD//wAAAAAAAAEEAAAAAAQwLjAwAAAAASRDb29raW5nIHRpbWUgYXMgZnJvemVuIC8gSG9tZSBtb2R1bGUBIkNvbXBhcmlzb24gd2l0aCBSaXNrVW5pZm9ybSgxLjUsMikBARAAAgABClN0YXRpc3RpY3MDAQEA/wEBAQEBAAEBAQAEAAAAAQEBAQEAAQEBAAQAAAACvQAC8gAAMQAkQ29va2luZyB0aW1lIGFzIGZyb3plbiAvIEhvbWUgbW9kdWxlAAAA/wAA/wEAAAIAAgAfABJSaXNrVW5pZm9ybSgxLjUsMikAAQD/AAAAAQAAAgAbASUBAQEDAZqZmZmZmak/AABmZmZmZmbuPwAABQABAQEAAQEBAA==</t>
  </si>
  <si>
    <t>Perc(Prev)</t>
  </si>
  <si>
    <t>log cfu</t>
  </si>
  <si>
    <t>cfu</t>
  </si>
  <si>
    <t>Frequency (f)</t>
  </si>
  <si>
    <t>D*r</t>
  </si>
  <si>
    <t>D*r*f*#serving</t>
  </si>
  <si>
    <t>FRESH-Low Virulent</t>
  </si>
  <si>
    <t>Output</t>
  </si>
  <si>
    <t>Mean LV cases (integrating)</t>
  </si>
  <si>
    <t>2.5th LV cases (integrating)</t>
  </si>
  <si>
    <t>97.5th LV cases (integrating)</t>
  </si>
  <si>
    <t>FROZEN (thawed)-Low Virulent</t>
  </si>
  <si>
    <t>FROZEN (unthawed)-Low Virulent</t>
  </si>
  <si>
    <t>Restaurant (unspecified)-Low Virulent</t>
  </si>
  <si>
    <t>Restaurant (under 155F)-Low Virulent</t>
  </si>
  <si>
    <t>FRESH-High Virulent</t>
  </si>
  <si>
    <t>FROZEN (THAWED)-High Virulent</t>
  </si>
  <si>
    <t>FROZEN (UNTHAWED)-High Virulent</t>
  </si>
  <si>
    <t>RESTAURANT (UNSPECIFIED)-High Virulent</t>
  </si>
  <si>
    <t>RESTAURANT (UNDER 155F)-High Virulent</t>
  </si>
  <si>
    <t>Top 10 &amp; Turkey related</t>
  </si>
  <si>
    <t>Proportion fresh no CC</t>
  </si>
  <si>
    <t>Proportion board CC</t>
  </si>
  <si>
    <t>Proportion hand CC</t>
  </si>
  <si>
    <t>Proportion board and hand CC</t>
  </si>
  <si>
    <t>FSIS</t>
  </si>
  <si>
    <t>8.5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(* #,##0.00_);_(* \(#,##0.00\);_(* &quot;-&quot;??_);_(@_)"/>
    <numFmt numFmtId="165" formatCode="0.000"/>
    <numFmt numFmtId="166" formatCode="0.0"/>
    <numFmt numFmtId="167" formatCode="0.0E+00"/>
    <numFmt numFmtId="168" formatCode="0.0000"/>
    <numFmt numFmtId="169" formatCode="0.00000"/>
    <numFmt numFmtId="170" formatCode="0.0%"/>
  </numFmts>
  <fonts count="8" x14ac:knownFonts="1"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164" fontId="2" fillId="0" borderId="0" applyFont="0" applyFill="0" applyBorder="0" applyAlignment="0" applyProtection="0"/>
    <xf numFmtId="0" fontId="4" fillId="0" borderId="0"/>
    <xf numFmtId="9" fontId="2" fillId="0" borderId="0" applyFont="0" applyFill="0" applyBorder="0" applyAlignment="0" applyProtection="0"/>
  </cellStyleXfs>
  <cellXfs count="119">
    <xf numFmtId="0" fontId="0" fillId="0" borderId="0" xfId="0"/>
    <xf numFmtId="2" fontId="0" fillId="0" borderId="0" xfId="0" applyNumberFormat="1"/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64" fontId="0" fillId="0" borderId="0" xfId="1" applyFont="1" applyBorder="1"/>
    <xf numFmtId="0" fontId="4" fillId="0" borderId="0" xfId="0" applyFont="1"/>
    <xf numFmtId="2" fontId="4" fillId="0" borderId="0" xfId="0" applyNumberFormat="1" applyFont="1" applyAlignment="1">
      <alignment horizontal="center"/>
    </xf>
    <xf numFmtId="1" fontId="4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2" fontId="3" fillId="0" borderId="0" xfId="0" applyNumberFormat="1" applyFont="1" applyAlignment="1">
      <alignment horizontal="center"/>
    </xf>
    <xf numFmtId="0" fontId="3" fillId="0" borderId="0" xfId="0" applyFont="1"/>
    <xf numFmtId="11" fontId="4" fillId="0" borderId="0" xfId="0" applyNumberFormat="1" applyFont="1" applyAlignment="1">
      <alignment horizontal="center"/>
    </xf>
    <xf numFmtId="2" fontId="3" fillId="0" borderId="0" xfId="0" applyNumberFormat="1" applyFont="1" applyAlignment="1">
      <alignment horizontal="center" vertical="center"/>
    </xf>
    <xf numFmtId="2" fontId="4" fillId="0" borderId="0" xfId="0" applyNumberFormat="1" applyFont="1" applyAlignment="1">
      <alignment horizontal="center" vertical="center"/>
    </xf>
    <xf numFmtId="2" fontId="4" fillId="0" borderId="0" xfId="1" applyNumberFormat="1" applyFont="1" applyFill="1" applyBorder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11" fontId="6" fillId="0" borderId="0" xfId="0" applyNumberFormat="1" applyFont="1" applyAlignment="1">
      <alignment horizontal="center" vertical="center"/>
    </xf>
    <xf numFmtId="1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wrapText="1"/>
    </xf>
    <xf numFmtId="166" fontId="4" fillId="0" borderId="0" xfId="0" applyNumberFormat="1" applyFont="1" applyAlignment="1">
      <alignment horizontal="center"/>
    </xf>
    <xf numFmtId="2" fontId="4" fillId="0" borderId="10" xfId="0" applyNumberFormat="1" applyFont="1" applyBorder="1" applyAlignment="1">
      <alignment horizontal="center" vertical="center"/>
    </xf>
    <xf numFmtId="0" fontId="4" fillId="0" borderId="10" xfId="0" applyFont="1" applyBorder="1" applyAlignment="1">
      <alignment horizontal="center"/>
    </xf>
    <xf numFmtId="1" fontId="4" fillId="0" borderId="11" xfId="0" applyNumberFormat="1" applyFont="1" applyBorder="1" applyAlignment="1">
      <alignment horizontal="center"/>
    </xf>
    <xf numFmtId="0" fontId="4" fillId="0" borderId="12" xfId="0" applyFont="1" applyBorder="1"/>
    <xf numFmtId="1" fontId="0" fillId="0" borderId="0" xfId="0" applyNumberFormat="1" applyAlignment="1">
      <alignment horizontal="center"/>
    </xf>
    <xf numFmtId="2" fontId="4" fillId="0" borderId="12" xfId="0" applyNumberFormat="1" applyFont="1" applyBorder="1" applyAlignment="1">
      <alignment horizontal="center"/>
    </xf>
    <xf numFmtId="165" fontId="4" fillId="0" borderId="12" xfId="0" applyNumberFormat="1" applyFont="1" applyBorder="1" applyAlignment="1">
      <alignment horizontal="center"/>
    </xf>
    <xf numFmtId="1" fontId="3" fillId="0" borderId="0" xfId="0" applyNumberFormat="1" applyFont="1" applyAlignment="1">
      <alignment horizontal="center"/>
    </xf>
    <xf numFmtId="1" fontId="7" fillId="0" borderId="0" xfId="0" applyNumberFormat="1" applyFont="1" applyAlignment="1">
      <alignment horizontal="center"/>
    </xf>
    <xf numFmtId="165" fontId="4" fillId="0" borderId="13" xfId="0" applyNumberFormat="1" applyFont="1" applyBorder="1" applyAlignment="1">
      <alignment horizontal="center"/>
    </xf>
    <xf numFmtId="2" fontId="4" fillId="0" borderId="13" xfId="0" applyNumberFormat="1" applyFont="1" applyBorder="1" applyAlignment="1">
      <alignment horizontal="center"/>
    </xf>
    <xf numFmtId="0" fontId="3" fillId="0" borderId="12" xfId="0" applyFont="1" applyBorder="1"/>
    <xf numFmtId="11" fontId="4" fillId="0" borderId="12" xfId="0" applyNumberFormat="1" applyFont="1" applyBorder="1" applyAlignment="1">
      <alignment horizontal="center"/>
    </xf>
    <xf numFmtId="11" fontId="0" fillId="0" borderId="0" xfId="0" applyNumberFormat="1"/>
    <xf numFmtId="167" fontId="0" fillId="0" borderId="0" xfId="0" applyNumberFormat="1"/>
    <xf numFmtId="1" fontId="0" fillId="0" borderId="0" xfId="0" applyNumberFormat="1"/>
    <xf numFmtId="3" fontId="0" fillId="0" borderId="0" xfId="0" applyNumberForma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166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1" fontId="4" fillId="0" borderId="14" xfId="0" applyNumberFormat="1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166" fontId="7" fillId="0" borderId="0" xfId="0" applyNumberFormat="1" applyFont="1" applyAlignment="1">
      <alignment horizontal="center"/>
    </xf>
    <xf numFmtId="166" fontId="0" fillId="0" borderId="0" xfId="0" applyNumberFormat="1" applyAlignment="1">
      <alignment horizontal="center"/>
    </xf>
    <xf numFmtId="2" fontId="7" fillId="0" borderId="0" xfId="0" applyNumberFormat="1" applyFont="1" applyAlignment="1">
      <alignment horizontal="center"/>
    </xf>
    <xf numFmtId="166" fontId="0" fillId="0" borderId="0" xfId="0" applyNumberFormat="1" applyAlignment="1">
      <alignment horizontal="center" vertical="center"/>
    </xf>
    <xf numFmtId="168" fontId="0" fillId="0" borderId="0" xfId="0" applyNumberFormat="1"/>
    <xf numFmtId="169" fontId="0" fillId="0" borderId="0" xfId="0" applyNumberFormat="1"/>
    <xf numFmtId="0" fontId="4" fillId="0" borderId="0" xfId="2"/>
    <xf numFmtId="2" fontId="4" fillId="0" borderId="0" xfId="2" applyNumberFormat="1"/>
    <xf numFmtId="165" fontId="4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11" fontId="4" fillId="0" borderId="0" xfId="1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3" fillId="0" borderId="0" xfId="0" applyFont="1" applyAlignment="1">
      <alignment horizontal="center" wrapText="1"/>
    </xf>
    <xf numFmtId="0" fontId="4" fillId="0" borderId="14" xfId="0" applyFont="1" applyBorder="1" applyAlignment="1">
      <alignment horizontal="center" wrapText="1"/>
    </xf>
    <xf numFmtId="0" fontId="4" fillId="0" borderId="11" xfId="0" applyFont="1" applyBorder="1" applyAlignment="1">
      <alignment horizontal="center" wrapText="1"/>
    </xf>
    <xf numFmtId="0" fontId="0" fillId="0" borderId="0" xfId="0" applyAlignment="1">
      <alignment horizontal="center" wrapText="1"/>
    </xf>
    <xf numFmtId="170" fontId="4" fillId="0" borderId="0" xfId="3" applyNumberFormat="1" applyFont="1" applyFill="1" applyBorder="1" applyAlignment="1">
      <alignment horizontal="center" vertical="center"/>
    </xf>
    <xf numFmtId="10" fontId="0" fillId="0" borderId="0" xfId="3" applyNumberFormat="1" applyFont="1"/>
    <xf numFmtId="167" fontId="4" fillId="0" borderId="0" xfId="0" applyNumberFormat="1" applyFont="1" applyAlignment="1">
      <alignment horizontal="center"/>
    </xf>
    <xf numFmtId="0" fontId="4" fillId="0" borderId="10" xfId="0" applyFont="1" applyBorder="1" applyAlignment="1">
      <alignment horizontal="center" wrapText="1"/>
    </xf>
    <xf numFmtId="0" fontId="1" fillId="0" borderId="0" xfId="0" applyFont="1" applyAlignment="1">
      <alignment horizontal="left"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165" fontId="4" fillId="0" borderId="0" xfId="0" applyNumberFormat="1" applyFont="1" applyAlignment="1">
      <alignment horizontal="left" vertical="center"/>
    </xf>
    <xf numFmtId="0" fontId="5" fillId="0" borderId="10" xfId="0" applyFont="1" applyBorder="1" applyAlignment="1">
      <alignment horizontal="left" vertical="center"/>
    </xf>
    <xf numFmtId="0" fontId="4" fillId="0" borderId="14" xfId="0" applyFont="1" applyBorder="1" applyAlignment="1">
      <alignment horizontal="left" vertical="center"/>
    </xf>
    <xf numFmtId="0" fontId="4" fillId="0" borderId="11" xfId="0" applyFont="1" applyBorder="1" applyAlignment="1">
      <alignment horizontal="left" vertical="center"/>
    </xf>
    <xf numFmtId="0" fontId="0" fillId="0" borderId="0" xfId="0" applyAlignment="1">
      <alignment horizontal="left" vertical="center"/>
    </xf>
    <xf numFmtId="167" fontId="4" fillId="0" borderId="0" xfId="1" applyNumberFormat="1" applyFont="1" applyFill="1" applyBorder="1" applyAlignment="1">
      <alignment horizontal="center" vertical="center"/>
    </xf>
    <xf numFmtId="0" fontId="7" fillId="0" borderId="0" xfId="0" applyFont="1" applyAlignment="1">
      <alignment vertical="center" wrapText="1"/>
    </xf>
    <xf numFmtId="2" fontId="0" fillId="0" borderId="0" xfId="0" applyNumberFormat="1" applyAlignment="1">
      <alignment horizontal="center" vertical="center"/>
    </xf>
    <xf numFmtId="0" fontId="3" fillId="0" borderId="0" xfId="0" applyFont="1" applyAlignment="1">
      <alignment horizontal="center" vertical="center"/>
    </xf>
    <xf numFmtId="164" fontId="4" fillId="0" borderId="0" xfId="1" applyFont="1" applyFill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4" fontId="4" fillId="0" borderId="0" xfId="0" applyNumberFormat="1" applyFont="1" applyAlignment="1">
      <alignment horizontal="center" wrapText="1"/>
    </xf>
    <xf numFmtId="11" fontId="0" fillId="0" borderId="4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167" fontId="0" fillId="0" borderId="0" xfId="0" applyNumberFormat="1" applyAlignment="1">
      <alignment horizontal="center"/>
    </xf>
    <xf numFmtId="0" fontId="0" fillId="0" borderId="5" xfId="0" applyBorder="1" applyAlignment="1">
      <alignment horizontal="center"/>
    </xf>
    <xf numFmtId="0" fontId="0" fillId="0" borderId="11" xfId="0" applyBorder="1" applyAlignment="1">
      <alignment horizontal="center"/>
    </xf>
    <xf numFmtId="1" fontId="7" fillId="0" borderId="6" xfId="0" applyNumberFormat="1" applyFont="1" applyBorder="1" applyAlignment="1">
      <alignment horizontal="center"/>
    </xf>
    <xf numFmtId="3" fontId="4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center"/>
    </xf>
    <xf numFmtId="2" fontId="0" fillId="0" borderId="4" xfId="0" applyNumberFormat="1" applyBorder="1" applyAlignment="1">
      <alignment horizontal="center"/>
    </xf>
    <xf numFmtId="165" fontId="6" fillId="0" borderId="0" xfId="0" applyNumberFormat="1" applyFont="1" applyAlignment="1">
      <alignment horizontal="center" vertical="center"/>
    </xf>
    <xf numFmtId="0" fontId="7" fillId="0" borderId="0" xfId="0" applyFont="1" applyAlignment="1">
      <alignment horizontal="center" wrapText="1"/>
    </xf>
    <xf numFmtId="0" fontId="7" fillId="0" borderId="0" xfId="0" applyFont="1" applyAlignment="1">
      <alignment horizontal="center"/>
    </xf>
    <xf numFmtId="2" fontId="7" fillId="2" borderId="0" xfId="0" applyNumberFormat="1" applyFont="1" applyFill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7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7" fillId="0" borderId="9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0" xfId="2" applyFont="1" applyFill="1"/>
    <xf numFmtId="0" fontId="4" fillId="0" borderId="0" xfId="2" applyFill="1"/>
    <xf numFmtId="2" fontId="4" fillId="0" borderId="0" xfId="2" applyNumberFormat="1" applyFill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4" fillId="0" borderId="3" xfId="0" applyFont="1" applyBorder="1"/>
    <xf numFmtId="2" fontId="4" fillId="0" borderId="4" xfId="0" applyNumberFormat="1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3" fontId="4" fillId="0" borderId="4" xfId="0" applyNumberFormat="1" applyFont="1" applyBorder="1" applyAlignment="1">
      <alignment horizontal="center"/>
    </xf>
    <xf numFmtId="0" fontId="4" fillId="0" borderId="5" xfId="0" applyFont="1" applyBorder="1"/>
    <xf numFmtId="165" fontId="4" fillId="0" borderId="6" xfId="0" applyNumberFormat="1" applyFont="1" applyBorder="1" applyAlignment="1">
      <alignment horizontal="center"/>
    </xf>
    <xf numFmtId="0" fontId="0" fillId="0" borderId="0" xfId="0" applyBorder="1"/>
    <xf numFmtId="0" fontId="4" fillId="0" borderId="0" xfId="0" applyFont="1" applyBorder="1"/>
    <xf numFmtId="0" fontId="4" fillId="0" borderId="0" xfId="0" applyFont="1" applyBorder="1" applyAlignment="1">
      <alignment horizontal="center"/>
    </xf>
  </cellXfs>
  <cellStyles count="4">
    <cellStyle name="Millares" xfId="1" builtinId="3"/>
    <cellStyle name="Normal" xfId="0" builtinId="0"/>
    <cellStyle name="Normal 2" xfId="2" xr:uid="{9F777B1E-0AB8-4041-9DB3-4C1F3D609C5D}"/>
    <cellStyle name="Porcentaje" xfId="3" builtinId="5"/>
  </cellStyles>
  <dxfs count="25"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DC143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0.37099256342957132"/>
                  <c:y val="-5.1042578011081946E-3"/>
                </c:manualLayout>
              </c:layout>
              <c:numFmt formatCode="General" sourceLinked="0"/>
            </c:trendlineLbl>
          </c:trendline>
          <c:xVal>
            <c:numRef>
              <c:f>'Manios and Skandamis T profile'!$A$3:$A$17</c:f>
              <c:numCache>
                <c:formatCode>0.00</c:formatCode>
                <c:ptCount val="15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4333333333333336</c:v>
                </c:pt>
                <c:pt idx="12">
                  <c:v>6</c:v>
                </c:pt>
                <c:pt idx="13">
                  <c:v>6.5</c:v>
                </c:pt>
                <c:pt idx="14">
                  <c:v>7.1333333333333337</c:v>
                </c:pt>
              </c:numCache>
            </c:numRef>
          </c:xVal>
          <c:yVal>
            <c:numRef>
              <c:f>'Manios and Skandamis T profile'!$B$3:$B$17</c:f>
              <c:numCache>
                <c:formatCode>0.00</c:formatCode>
                <c:ptCount val="15"/>
                <c:pt idx="0">
                  <c:v>5.94</c:v>
                </c:pt>
                <c:pt idx="1">
                  <c:v>6.93</c:v>
                </c:pt>
                <c:pt idx="2">
                  <c:v>11.51</c:v>
                </c:pt>
                <c:pt idx="3">
                  <c:v>18.53</c:v>
                </c:pt>
                <c:pt idx="4">
                  <c:v>24.84</c:v>
                </c:pt>
                <c:pt idx="5">
                  <c:v>29.47</c:v>
                </c:pt>
                <c:pt idx="6">
                  <c:v>32.54</c:v>
                </c:pt>
                <c:pt idx="7">
                  <c:v>36.53</c:v>
                </c:pt>
                <c:pt idx="8">
                  <c:v>41.27</c:v>
                </c:pt>
                <c:pt idx="9">
                  <c:v>46.38</c:v>
                </c:pt>
                <c:pt idx="10">
                  <c:v>52.03</c:v>
                </c:pt>
                <c:pt idx="11">
                  <c:v>56.51</c:v>
                </c:pt>
                <c:pt idx="12">
                  <c:v>62.01</c:v>
                </c:pt>
                <c:pt idx="13">
                  <c:v>66.41</c:v>
                </c:pt>
                <c:pt idx="14">
                  <c:v>71.06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09-44E2-8011-1C722AA6F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6807808"/>
        <c:axId val="356809344"/>
      </c:scatterChart>
      <c:valAx>
        <c:axId val="3568078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crossAx val="356809344"/>
        <c:crosses val="autoZero"/>
        <c:crossBetween val="midCat"/>
      </c:valAx>
      <c:valAx>
        <c:axId val="356809344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3568078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trendlineType val="poly"/>
            <c:order val="2"/>
            <c:dispRSqr val="1"/>
            <c:dispEq val="1"/>
            <c:trendlineLbl>
              <c:layout>
                <c:manualLayout>
                  <c:x val="-0.31783617672790904"/>
                  <c:y val="-9.1905438903470402E-2"/>
                </c:manualLayout>
              </c:layout>
              <c:numFmt formatCode="General" sourceLinked="0"/>
            </c:trendlineLbl>
          </c:trendline>
          <c:xVal>
            <c:numRef>
              <c:f>'Manios and Skandamis T profile'!$A$26:$A$47</c:f>
              <c:numCache>
                <c:formatCode>0.00</c:formatCode>
                <c:ptCount val="22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166666666666675</c:v>
                </c:pt>
                <c:pt idx="20">
                  <c:v>10</c:v>
                </c:pt>
                <c:pt idx="21">
                  <c:v>10.5</c:v>
                </c:pt>
              </c:numCache>
            </c:numRef>
          </c:xVal>
          <c:yVal>
            <c:numRef>
              <c:f>'Manios and Skandamis T profile'!$B$26:$B$47</c:f>
              <c:numCache>
                <c:formatCode>General</c:formatCode>
                <c:ptCount val="22"/>
                <c:pt idx="0">
                  <c:v>-14.53</c:v>
                </c:pt>
                <c:pt idx="1">
                  <c:v>-12.48</c:v>
                </c:pt>
                <c:pt idx="2">
                  <c:v>-10.17</c:v>
                </c:pt>
                <c:pt idx="3">
                  <c:v>-8.1199999999999992</c:v>
                </c:pt>
                <c:pt idx="4">
                  <c:v>-6.47</c:v>
                </c:pt>
                <c:pt idx="5">
                  <c:v>-5.19</c:v>
                </c:pt>
                <c:pt idx="6">
                  <c:v>-4.01</c:v>
                </c:pt>
                <c:pt idx="7">
                  <c:v>-3.07</c:v>
                </c:pt>
                <c:pt idx="8">
                  <c:v>-1.9</c:v>
                </c:pt>
                <c:pt idx="9">
                  <c:v>3.69</c:v>
                </c:pt>
                <c:pt idx="10">
                  <c:v>4.62</c:v>
                </c:pt>
                <c:pt idx="11">
                  <c:v>7.88</c:v>
                </c:pt>
                <c:pt idx="12">
                  <c:v>12.02</c:v>
                </c:pt>
                <c:pt idx="13">
                  <c:v>23.01</c:v>
                </c:pt>
                <c:pt idx="14">
                  <c:v>24.03</c:v>
                </c:pt>
                <c:pt idx="15">
                  <c:v>33.21</c:v>
                </c:pt>
                <c:pt idx="16">
                  <c:v>43.22</c:v>
                </c:pt>
                <c:pt idx="17">
                  <c:v>49.42</c:v>
                </c:pt>
                <c:pt idx="18">
                  <c:v>55.81</c:v>
                </c:pt>
                <c:pt idx="19">
                  <c:v>62.77</c:v>
                </c:pt>
                <c:pt idx="20">
                  <c:v>67.64</c:v>
                </c:pt>
                <c:pt idx="21">
                  <c:v>71.18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70-4CE6-8A2D-CDDF97BFEC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223808"/>
        <c:axId val="357446784"/>
      </c:scatterChart>
      <c:valAx>
        <c:axId val="3572238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crossAx val="357446784"/>
        <c:crosses val="autoZero"/>
        <c:crossBetween val="midCat"/>
      </c:valAx>
      <c:valAx>
        <c:axId val="357446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3572238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1300</xdr:colOff>
      <xdr:row>3</xdr:row>
      <xdr:rowOff>66675</xdr:rowOff>
    </xdr:from>
    <xdr:to>
      <xdr:col>10</xdr:col>
      <xdr:colOff>441325</xdr:colOff>
      <xdr:row>1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5DC042-D74C-4C54-9122-444FC915A7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41300</xdr:colOff>
      <xdr:row>23</xdr:row>
      <xdr:rowOff>171450</xdr:rowOff>
    </xdr:from>
    <xdr:to>
      <xdr:col>10</xdr:col>
      <xdr:colOff>54610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CCCBE21-EA20-4FF5-9F41-9BFDB6B178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9F9D74-5CD8-4446-A139-0145BADC9EA6}">
  <dimension ref="A1:H199"/>
  <sheetViews>
    <sheetView tabSelected="1" zoomScaleNormal="100" workbookViewId="0">
      <selection activeCell="J5" sqref="J5"/>
    </sheetView>
  </sheetViews>
  <sheetFormatPr baseColWidth="10" defaultColWidth="9.06640625" defaultRowHeight="15.75" x14ac:dyDescent="0.5"/>
  <cols>
    <col min="1" max="1" width="28.06640625" style="3" bestFit="1" customWidth="1"/>
    <col min="2" max="2" width="13.3984375" style="3" bestFit="1" customWidth="1"/>
    <col min="3" max="3" width="18.59765625" style="8" bestFit="1" customWidth="1"/>
    <col min="4" max="4" width="17.19921875" style="3" bestFit="1" customWidth="1"/>
    <col min="6" max="6" width="16.46484375" bestFit="1" customWidth="1"/>
    <col min="7" max="7" width="11.73046875" bestFit="1" customWidth="1"/>
  </cols>
  <sheetData>
    <row r="1" spans="1:8" ht="16.149999999999999" thickBot="1" x14ac:dyDescent="0.55000000000000004">
      <c r="A1" s="3" t="s">
        <v>25</v>
      </c>
      <c r="B1" s="8" t="s">
        <v>8</v>
      </c>
      <c r="C1" s="3" t="s">
        <v>83</v>
      </c>
      <c r="D1" s="3" t="s">
        <v>85</v>
      </c>
    </row>
    <row r="2" spans="1:8" x14ac:dyDescent="0.5">
      <c r="A2" s="2">
        <v>9.3000000000000007</v>
      </c>
      <c r="B2" s="4">
        <f>LOG(A2)</f>
        <v>0.96848294855393513</v>
      </c>
      <c r="C2" s="2">
        <v>0.38</v>
      </c>
      <c r="D2" s="4" t="e">
        <f ca="1">_xll.RiskNormal(B2,C2)</f>
        <v>#NAME?</v>
      </c>
      <c r="F2" s="108" t="s">
        <v>232</v>
      </c>
      <c r="G2" s="109"/>
    </row>
    <row r="3" spans="1:8" x14ac:dyDescent="0.5">
      <c r="A3" s="2" t="e">
        <f ca="1">_xll.RiskUniform(0,0.029)</f>
        <v>#NAME?</v>
      </c>
      <c r="B3" s="4" t="e">
        <f ca="1">LOG(A3)</f>
        <v>#NAME?</v>
      </c>
      <c r="C3" s="2">
        <v>0.38</v>
      </c>
      <c r="D3" s="4" t="e">
        <f ca="1">_xll.RiskNormal(B3,C3)</f>
        <v>#NAME?</v>
      </c>
      <c r="F3" s="110" t="s">
        <v>26</v>
      </c>
      <c r="G3" s="111" t="e" cm="1">
        <f t="array" aca="1" ref="G3" ca="1">RiskOutput()+AVERAGE(D2:D199)</f>
        <v>#NAME?</v>
      </c>
    </row>
    <row r="4" spans="1:8" x14ac:dyDescent="0.5">
      <c r="A4" s="2">
        <v>0.23</v>
      </c>
      <c r="B4" s="4">
        <f t="shared" ref="B4:B67" si="0">LOG(A4)</f>
        <v>-0.63827216398240705</v>
      </c>
      <c r="C4" s="2">
        <v>0.38</v>
      </c>
      <c r="D4" s="4" t="e">
        <f ca="1">_xll.RiskNormal(B4,C4)</f>
        <v>#NAME?</v>
      </c>
      <c r="F4" s="110" t="s">
        <v>233</v>
      </c>
      <c r="G4" s="111" t="e" cm="1">
        <f t="array" aca="1" ref="G4" ca="1">RiskOutput()+STDEV(D2:D199)</f>
        <v>#NAME?</v>
      </c>
    </row>
    <row r="5" spans="1:8" x14ac:dyDescent="0.5">
      <c r="A5" s="2" t="e">
        <f ca="1">_xll.RiskUniform(0,0.029)</f>
        <v>#NAME?</v>
      </c>
      <c r="B5" s="4" t="e">
        <f t="shared" ca="1" si="0"/>
        <v>#NAME?</v>
      </c>
      <c r="C5" s="2">
        <v>0.38</v>
      </c>
      <c r="D5" s="4" t="e">
        <f ca="1">_xll.RiskNormal(B5,C5)</f>
        <v>#NAME?</v>
      </c>
      <c r="F5" s="110" t="s">
        <v>263</v>
      </c>
      <c r="G5" s="112">
        <f ca="1">COUNT(A2:A199)</f>
        <v>92</v>
      </c>
    </row>
    <row r="6" spans="1:8" x14ac:dyDescent="0.5">
      <c r="A6" s="2" t="e">
        <f ca="1">_xll.RiskUniform(0,0.029)</f>
        <v>#NAME?</v>
      </c>
      <c r="B6" s="4" t="e">
        <f t="shared" ca="1" si="0"/>
        <v>#NAME?</v>
      </c>
      <c r="C6" s="2">
        <v>0.38</v>
      </c>
      <c r="D6" s="4" t="e">
        <f ca="1">_xll.RiskNormal(B6,C6)</f>
        <v>#NAME?</v>
      </c>
      <c r="F6" s="110" t="s">
        <v>229</v>
      </c>
      <c r="G6" s="112">
        <v>1297</v>
      </c>
    </row>
    <row r="7" spans="1:8" x14ac:dyDescent="0.5">
      <c r="A7" s="2">
        <v>3.5999999999999997E-2</v>
      </c>
      <c r="B7" s="4">
        <f t="shared" si="0"/>
        <v>-1.4436974992327127</v>
      </c>
      <c r="C7" s="2">
        <v>0.38</v>
      </c>
      <c r="D7" s="4" t="e">
        <f ca="1">_xll.RiskNormal(B7,C7)</f>
        <v>#NAME?</v>
      </c>
      <c r="F7" s="110" t="s">
        <v>27</v>
      </c>
      <c r="G7" s="113">
        <v>8222</v>
      </c>
    </row>
    <row r="8" spans="1:8" ht="16.149999999999999" thickBot="1" x14ac:dyDescent="0.55000000000000004">
      <c r="A8" s="2" t="e">
        <f ca="1">_xll.RiskUniform(0,0.029)</f>
        <v>#NAME?</v>
      </c>
      <c r="B8" s="4" t="e">
        <f t="shared" ca="1" si="0"/>
        <v>#NAME?</v>
      </c>
      <c r="C8" s="2">
        <v>0.38</v>
      </c>
      <c r="D8" s="4" t="e">
        <f ca="1">_xll.RiskNormal(B8,C8)</f>
        <v>#NAME?</v>
      </c>
      <c r="F8" s="114" t="s">
        <v>29</v>
      </c>
      <c r="G8" s="115">
        <f>G6/G7</f>
        <v>0.15774750668936999</v>
      </c>
    </row>
    <row r="9" spans="1:8" ht="14.25" x14ac:dyDescent="0.45">
      <c r="A9" s="2" t="e">
        <f ca="1">_xll.RiskUniform(0,0.029)</f>
        <v>#NAME?</v>
      </c>
      <c r="B9" s="4" t="e">
        <f t="shared" ca="1" si="0"/>
        <v>#NAME?</v>
      </c>
      <c r="C9" s="2">
        <v>0.38</v>
      </c>
      <c r="D9" s="4" t="e">
        <f ca="1">_xll.RiskNormal(B9,C9)</f>
        <v>#NAME?</v>
      </c>
    </row>
    <row r="10" spans="1:8" ht="14.25" x14ac:dyDescent="0.45">
      <c r="A10" s="2">
        <v>7.3999999999999996E-2</v>
      </c>
      <c r="B10" s="4">
        <f t="shared" si="0"/>
        <v>-1.1307682802690238</v>
      </c>
      <c r="C10" s="2">
        <v>0.38</v>
      </c>
      <c r="D10" s="4" t="e">
        <f ca="1">_xll.RiskNormal(B10,C10)</f>
        <v>#NAME?</v>
      </c>
      <c r="F10" s="116"/>
      <c r="G10" s="116"/>
      <c r="H10" s="116"/>
    </row>
    <row r="11" spans="1:8" x14ac:dyDescent="0.5">
      <c r="A11" s="2" t="e">
        <f ca="1">_xll.RiskUniform(0,0.029)</f>
        <v>#NAME?</v>
      </c>
      <c r="B11" s="4" t="e">
        <f t="shared" ca="1" si="0"/>
        <v>#NAME?</v>
      </c>
      <c r="C11" s="2">
        <v>0.38</v>
      </c>
      <c r="D11" s="4" t="e">
        <f ca="1">_xll.RiskNormal(B11,C11)</f>
        <v>#NAME?</v>
      </c>
      <c r="F11" s="117"/>
      <c r="G11" s="118"/>
      <c r="H11" s="116"/>
    </row>
    <row r="12" spans="1:8" ht="14.25" x14ac:dyDescent="0.45">
      <c r="A12" s="2">
        <v>0.43</v>
      </c>
      <c r="B12" s="4">
        <f t="shared" si="0"/>
        <v>-0.36653154442041347</v>
      </c>
      <c r="C12" s="2">
        <v>0.38</v>
      </c>
      <c r="D12" s="4" t="e">
        <f ca="1">_xll.RiskNormal(B12,C12)</f>
        <v>#NAME?</v>
      </c>
      <c r="F12" s="116"/>
      <c r="G12" s="116"/>
      <c r="H12" s="116"/>
    </row>
    <row r="13" spans="1:8" ht="14.25" x14ac:dyDescent="0.45">
      <c r="A13" s="2" t="e">
        <f ca="1">_xll.RiskUniform(0,0.029)</f>
        <v>#NAME?</v>
      </c>
      <c r="B13" s="4" t="e">
        <f t="shared" ca="1" si="0"/>
        <v>#NAME?</v>
      </c>
      <c r="C13" s="2">
        <v>0.38</v>
      </c>
      <c r="D13" s="4" t="e">
        <f ca="1">_xll.RiskNormal(B13,C13)</f>
        <v>#NAME?</v>
      </c>
    </row>
    <row r="14" spans="1:8" ht="14.25" x14ac:dyDescent="0.45">
      <c r="A14" s="2" t="e">
        <f ca="1">_xll.RiskUniform(0,0.029)</f>
        <v>#NAME?</v>
      </c>
      <c r="B14" s="4" t="e">
        <f t="shared" ca="1" si="0"/>
        <v>#NAME?</v>
      </c>
      <c r="C14" s="2">
        <v>0.38</v>
      </c>
      <c r="D14" s="4" t="e">
        <f ca="1">_xll.RiskNormal(B14,C14)</f>
        <v>#NAME?</v>
      </c>
    </row>
    <row r="15" spans="1:8" ht="14.25" x14ac:dyDescent="0.45">
      <c r="A15" s="2" t="e">
        <f ca="1">_xll.RiskUniform(0,0.029)</f>
        <v>#NAME?</v>
      </c>
      <c r="B15" s="4" t="e">
        <f t="shared" ca="1" si="0"/>
        <v>#NAME?</v>
      </c>
      <c r="C15" s="2">
        <v>0.38</v>
      </c>
      <c r="D15" s="4" t="e">
        <f ca="1">_xll.RiskNormal(B15,C15)</f>
        <v>#NAME?</v>
      </c>
    </row>
    <row r="16" spans="1:8" ht="14.25" x14ac:dyDescent="0.45">
      <c r="A16" s="2">
        <v>0.93</v>
      </c>
      <c r="B16" s="4">
        <f t="shared" si="0"/>
        <v>-3.1517051446064863E-2</v>
      </c>
      <c r="C16" s="2">
        <v>0.38</v>
      </c>
      <c r="D16" s="4" t="e">
        <f ca="1">_xll.RiskNormal(B16,C16)</f>
        <v>#NAME?</v>
      </c>
    </row>
    <row r="17" spans="1:4" ht="14.25" x14ac:dyDescent="0.45">
      <c r="A17" s="2">
        <v>0.15</v>
      </c>
      <c r="B17" s="4">
        <f t="shared" si="0"/>
        <v>-0.82390874094431876</v>
      </c>
      <c r="C17" s="2">
        <v>0.38</v>
      </c>
      <c r="D17" s="4" t="e">
        <f ca="1">_xll.RiskNormal(B17,C17)</f>
        <v>#NAME?</v>
      </c>
    </row>
    <row r="18" spans="1:4" ht="14.25" x14ac:dyDescent="0.45">
      <c r="A18" s="2" t="e">
        <f ca="1">_xll.RiskUniform(0,0.029)</f>
        <v>#NAME?</v>
      </c>
      <c r="B18" s="4" t="e">
        <f t="shared" ca="1" si="0"/>
        <v>#NAME?</v>
      </c>
      <c r="C18" s="2">
        <v>0.38</v>
      </c>
      <c r="D18" s="4" t="e">
        <f ca="1">_xll.RiskNormal(B18,C18)</f>
        <v>#NAME?</v>
      </c>
    </row>
    <row r="19" spans="1:4" ht="14.25" x14ac:dyDescent="0.45">
      <c r="A19" s="2" t="e">
        <f ca="1">_xll.RiskUniform(0,0.029)</f>
        <v>#NAME?</v>
      </c>
      <c r="B19" s="4" t="e">
        <f t="shared" ca="1" si="0"/>
        <v>#NAME?</v>
      </c>
      <c r="C19" s="2">
        <v>0.38</v>
      </c>
      <c r="D19" s="4" t="e">
        <f ca="1">_xll.RiskNormal(B19,C19)</f>
        <v>#NAME?</v>
      </c>
    </row>
    <row r="20" spans="1:4" ht="14.25" x14ac:dyDescent="0.45">
      <c r="A20" s="2" t="e">
        <f ca="1">_xll.RiskUniform(0,0.029)</f>
        <v>#NAME?</v>
      </c>
      <c r="B20" s="4" t="e">
        <f t="shared" ca="1" si="0"/>
        <v>#NAME?</v>
      </c>
      <c r="C20" s="2">
        <v>0.38</v>
      </c>
      <c r="D20" s="4" t="e">
        <f ca="1">_xll.RiskNormal(B20,C20)</f>
        <v>#NAME?</v>
      </c>
    </row>
    <row r="21" spans="1:4" ht="14.25" x14ac:dyDescent="0.45">
      <c r="A21" s="2" t="e">
        <f ca="1">_xll.RiskUniform(0,0.029)</f>
        <v>#NAME?</v>
      </c>
      <c r="B21" s="4" t="e">
        <f t="shared" ca="1" si="0"/>
        <v>#NAME?</v>
      </c>
      <c r="C21" s="2">
        <v>0.38</v>
      </c>
      <c r="D21" s="4" t="e">
        <f ca="1">_xll.RiskNormal(B21,C21)</f>
        <v>#NAME?</v>
      </c>
    </row>
    <row r="22" spans="1:4" ht="14.25" x14ac:dyDescent="0.45">
      <c r="A22" s="2" t="e">
        <f ca="1">_xll.RiskUniform(0,0.029)</f>
        <v>#NAME?</v>
      </c>
      <c r="B22" s="4" t="e">
        <f t="shared" ca="1" si="0"/>
        <v>#NAME?</v>
      </c>
      <c r="C22" s="2">
        <v>0.38</v>
      </c>
      <c r="D22" s="4" t="e">
        <f ca="1">_xll.RiskNormal(B22,C22)</f>
        <v>#NAME?</v>
      </c>
    </row>
    <row r="23" spans="1:4" ht="14.25" x14ac:dyDescent="0.45">
      <c r="A23" s="2" t="e">
        <f ca="1">_xll.RiskUniform(0,0.029)</f>
        <v>#NAME?</v>
      </c>
      <c r="B23" s="4" t="e">
        <f t="shared" ca="1" si="0"/>
        <v>#NAME?</v>
      </c>
      <c r="C23" s="2">
        <v>0.38</v>
      </c>
      <c r="D23" s="4" t="e">
        <f ca="1">_xll.RiskNormal(B23,C23)</f>
        <v>#NAME?</v>
      </c>
    </row>
    <row r="24" spans="1:4" ht="14.25" x14ac:dyDescent="0.45">
      <c r="A24" s="2">
        <v>0.75</v>
      </c>
      <c r="B24" s="4">
        <f t="shared" si="0"/>
        <v>-0.12493873660829995</v>
      </c>
      <c r="C24" s="2">
        <v>0.38</v>
      </c>
      <c r="D24" s="4" t="e">
        <f ca="1">_xll.RiskNormal(B24,C24)</f>
        <v>#NAME?</v>
      </c>
    </row>
    <row r="25" spans="1:4" ht="14.25" x14ac:dyDescent="0.45">
      <c r="A25" s="2" t="e">
        <f ca="1">_xll.RiskUniform(0,0.029)</f>
        <v>#NAME?</v>
      </c>
      <c r="B25" s="4" t="e">
        <f t="shared" ca="1" si="0"/>
        <v>#NAME?</v>
      </c>
      <c r="C25" s="2">
        <v>0.38</v>
      </c>
      <c r="D25" s="4" t="e">
        <f ca="1">_xll.RiskNormal(B25,C25)</f>
        <v>#NAME?</v>
      </c>
    </row>
    <row r="26" spans="1:4" ht="14.25" x14ac:dyDescent="0.45">
      <c r="A26" s="2">
        <v>0.23</v>
      </c>
      <c r="B26" s="4">
        <f t="shared" si="0"/>
        <v>-0.63827216398240705</v>
      </c>
      <c r="C26" s="2">
        <v>0.38</v>
      </c>
      <c r="D26" s="4" t="e">
        <f ca="1">_xll.RiskNormal(B26,C26)</f>
        <v>#NAME?</v>
      </c>
    </row>
    <row r="27" spans="1:4" ht="14.25" x14ac:dyDescent="0.45">
      <c r="A27" s="2">
        <v>9.1999999999999998E-2</v>
      </c>
      <c r="B27" s="4">
        <f t="shared" si="0"/>
        <v>-1.0362121726544447</v>
      </c>
      <c r="C27" s="2">
        <v>0.38</v>
      </c>
      <c r="D27" s="4" t="e">
        <f ca="1">_xll.RiskNormal(B27,C27)</f>
        <v>#NAME?</v>
      </c>
    </row>
    <row r="28" spans="1:4" ht="14.25" x14ac:dyDescent="0.45">
      <c r="A28" s="2">
        <v>9.1999999999999998E-2</v>
      </c>
      <c r="B28" s="4">
        <f t="shared" si="0"/>
        <v>-1.0362121726544447</v>
      </c>
      <c r="C28" s="2">
        <v>0.38</v>
      </c>
      <c r="D28" s="4" t="e">
        <f ca="1">_xll.RiskNormal(B28,C28)</f>
        <v>#NAME?</v>
      </c>
    </row>
    <row r="29" spans="1:4" ht="14.25" x14ac:dyDescent="0.45">
      <c r="A29" s="2">
        <v>0.93</v>
      </c>
      <c r="B29" s="4">
        <f t="shared" si="0"/>
        <v>-3.1517051446064863E-2</v>
      </c>
      <c r="C29" s="2">
        <v>0.38</v>
      </c>
      <c r="D29" s="4" t="e">
        <f ca="1">_xll.RiskNormal(B29,C29)</f>
        <v>#NAME?</v>
      </c>
    </row>
    <row r="30" spans="1:4" ht="14.25" x14ac:dyDescent="0.45">
      <c r="A30" s="2">
        <v>0.15</v>
      </c>
      <c r="B30" s="4">
        <f t="shared" si="0"/>
        <v>-0.82390874094431876</v>
      </c>
      <c r="C30" s="2">
        <v>0.38</v>
      </c>
      <c r="D30" s="4" t="e">
        <f ca="1">_xll.RiskNormal(B30,C30)</f>
        <v>#NAME?</v>
      </c>
    </row>
    <row r="31" spans="1:4" ht="14.25" x14ac:dyDescent="0.45">
      <c r="A31" s="2" t="e">
        <f ca="1">_xll.RiskUniform(0,0.029)</f>
        <v>#NAME?</v>
      </c>
      <c r="B31" s="4" t="e">
        <f t="shared" ca="1" si="0"/>
        <v>#NAME?</v>
      </c>
      <c r="C31" s="2">
        <v>0.38</v>
      </c>
      <c r="D31" s="4" t="e">
        <f ca="1">_xll.RiskNormal(B31,C31)</f>
        <v>#NAME?</v>
      </c>
    </row>
    <row r="32" spans="1:4" ht="14.25" x14ac:dyDescent="0.45">
      <c r="A32" s="2">
        <v>3.5999999999999997E-2</v>
      </c>
      <c r="B32" s="4">
        <f t="shared" si="0"/>
        <v>-1.4436974992327127</v>
      </c>
      <c r="C32" s="2">
        <v>0.38</v>
      </c>
      <c r="D32" s="4" t="e">
        <f ca="1">_xll.RiskNormal(B32,C32)</f>
        <v>#NAME?</v>
      </c>
    </row>
    <row r="33" spans="1:4" ht="14.25" x14ac:dyDescent="0.45">
      <c r="A33" s="2">
        <v>0.93</v>
      </c>
      <c r="B33" s="4">
        <f t="shared" si="0"/>
        <v>-3.1517051446064863E-2</v>
      </c>
      <c r="C33" s="2">
        <v>0.38</v>
      </c>
      <c r="D33" s="4" t="e">
        <f ca="1">_xll.RiskNormal(B33,C33)</f>
        <v>#NAME?</v>
      </c>
    </row>
    <row r="34" spans="1:4" ht="14.25" x14ac:dyDescent="0.45">
      <c r="A34" s="2" t="e">
        <f ca="1">_xll.RiskUniform(0,0.029)</f>
        <v>#NAME?</v>
      </c>
      <c r="B34" s="4" t="e">
        <f t="shared" ca="1" si="0"/>
        <v>#NAME?</v>
      </c>
      <c r="C34" s="2">
        <v>0.38</v>
      </c>
      <c r="D34" s="4" t="e">
        <f ca="1">_xll.RiskNormal(B34,C34)</f>
        <v>#NAME?</v>
      </c>
    </row>
    <row r="35" spans="1:4" ht="14.25" x14ac:dyDescent="0.45">
      <c r="A35" s="2">
        <v>3.5999999999999997E-2</v>
      </c>
      <c r="B35" s="4">
        <f t="shared" si="0"/>
        <v>-1.4436974992327127</v>
      </c>
      <c r="C35" s="2">
        <v>0.38</v>
      </c>
      <c r="D35" s="4" t="e">
        <f ca="1">_xll.RiskNormal(B35,C35)</f>
        <v>#NAME?</v>
      </c>
    </row>
    <row r="36" spans="1:4" ht="14.25" x14ac:dyDescent="0.45">
      <c r="A36" s="2" t="e">
        <f ca="1">_xll.RiskUniform(0,0.029)</f>
        <v>#NAME?</v>
      </c>
      <c r="B36" s="4" t="e">
        <f t="shared" ca="1" si="0"/>
        <v>#NAME?</v>
      </c>
      <c r="C36" s="2">
        <v>0.38</v>
      </c>
      <c r="D36" s="4" t="e">
        <f ca="1">_xll.RiskNormal(B36,C36)</f>
        <v>#NAME?</v>
      </c>
    </row>
    <row r="37" spans="1:4" ht="14.25" x14ac:dyDescent="0.45">
      <c r="A37" s="2" t="e">
        <f ca="1">_xll.RiskUniform(0,0.029)</f>
        <v>#NAME?</v>
      </c>
      <c r="B37" s="4" t="e">
        <f t="shared" ca="1" si="0"/>
        <v>#NAME?</v>
      </c>
      <c r="C37" s="2">
        <v>0.38</v>
      </c>
      <c r="D37" s="4" t="e">
        <f ca="1">_xll.RiskNormal(B37,C37)</f>
        <v>#NAME?</v>
      </c>
    </row>
    <row r="38" spans="1:4" ht="14.25" x14ac:dyDescent="0.45">
      <c r="A38" s="2" t="e">
        <f ca="1">_xll.RiskUniform(0,0.029)</f>
        <v>#NAME?</v>
      </c>
      <c r="B38" s="4" t="e">
        <f t="shared" ca="1" si="0"/>
        <v>#NAME?</v>
      </c>
      <c r="C38" s="2">
        <v>0.38</v>
      </c>
      <c r="D38" s="4" t="e">
        <f ca="1">_xll.RiskNormal(B38,C38)</f>
        <v>#NAME?</v>
      </c>
    </row>
    <row r="39" spans="1:4" ht="14.25" x14ac:dyDescent="0.45">
      <c r="A39" s="2" t="e">
        <f ca="1">_xll.RiskUniform(0,0.029)</f>
        <v>#NAME?</v>
      </c>
      <c r="B39" s="4" t="e">
        <f t="shared" ca="1" si="0"/>
        <v>#NAME?</v>
      </c>
      <c r="C39" s="2">
        <v>0.38</v>
      </c>
      <c r="D39" s="4" t="e">
        <f ca="1">_xll.RiskNormal(B39,C39)</f>
        <v>#NAME?</v>
      </c>
    </row>
    <row r="40" spans="1:4" ht="14.25" x14ac:dyDescent="0.45">
      <c r="A40" s="2" t="e">
        <f ca="1">_xll.RiskUniform(0,0.029)</f>
        <v>#NAME?</v>
      </c>
      <c r="B40" s="4" t="e">
        <f t="shared" ca="1" si="0"/>
        <v>#NAME?</v>
      </c>
      <c r="C40" s="2">
        <v>0.38</v>
      </c>
      <c r="D40" s="4" t="e">
        <f ca="1">_xll.RiskNormal(B40,C40)</f>
        <v>#NAME?</v>
      </c>
    </row>
    <row r="41" spans="1:4" ht="14.25" x14ac:dyDescent="0.45">
      <c r="A41" s="2" t="e">
        <f ca="1">_xll.RiskUniform(0,0.029)</f>
        <v>#NAME?</v>
      </c>
      <c r="B41" s="4" t="e">
        <f t="shared" ca="1" si="0"/>
        <v>#NAME?</v>
      </c>
      <c r="C41" s="2">
        <v>0.38</v>
      </c>
      <c r="D41" s="4" t="e">
        <f ca="1">_xll.RiskNormal(B41,C41)</f>
        <v>#NAME?</v>
      </c>
    </row>
    <row r="42" spans="1:4" ht="14.25" x14ac:dyDescent="0.45">
      <c r="A42" s="2" t="e">
        <f ca="1">_xll.RiskUniform(0,0.029)</f>
        <v>#NAME?</v>
      </c>
      <c r="B42" s="4" t="e">
        <f t="shared" ca="1" si="0"/>
        <v>#NAME?</v>
      </c>
      <c r="C42" s="2">
        <v>0.38</v>
      </c>
      <c r="D42" s="4" t="e">
        <f ca="1">_xll.RiskNormal(B42,C42)</f>
        <v>#NAME?</v>
      </c>
    </row>
    <row r="43" spans="1:4" ht="14.25" x14ac:dyDescent="0.45">
      <c r="A43" s="2" t="e">
        <f ca="1">_xll.RiskUniform(0,0.029)</f>
        <v>#NAME?</v>
      </c>
      <c r="B43" s="4" t="e">
        <f t="shared" ca="1" si="0"/>
        <v>#NAME?</v>
      </c>
      <c r="C43" s="2">
        <v>0.38</v>
      </c>
      <c r="D43" s="4" t="e">
        <f ca="1">_xll.RiskNormal(B43,C43)</f>
        <v>#NAME?</v>
      </c>
    </row>
    <row r="44" spans="1:4" ht="14.25" x14ac:dyDescent="0.45">
      <c r="A44" s="2" t="e">
        <f ca="1">_xll.RiskUniform(0,0.029)</f>
        <v>#NAME?</v>
      </c>
      <c r="B44" s="4" t="e">
        <f t="shared" ca="1" si="0"/>
        <v>#NAME?</v>
      </c>
      <c r="C44" s="2">
        <v>0.38</v>
      </c>
      <c r="D44" s="4" t="e">
        <f ca="1">_xll.RiskNormal(B44,C44)</f>
        <v>#NAME?</v>
      </c>
    </row>
    <row r="45" spans="1:4" ht="14.25" x14ac:dyDescent="0.45">
      <c r="A45" s="2" t="e">
        <f ca="1">_xll.RiskUniform(0,0.029)</f>
        <v>#NAME?</v>
      </c>
      <c r="B45" s="4" t="e">
        <f t="shared" ca="1" si="0"/>
        <v>#NAME?</v>
      </c>
      <c r="C45" s="2">
        <v>0.38</v>
      </c>
      <c r="D45" s="4" t="e">
        <f ca="1">_xll.RiskNormal(B45,C45)</f>
        <v>#NAME?</v>
      </c>
    </row>
    <row r="46" spans="1:4" ht="14.25" x14ac:dyDescent="0.45">
      <c r="A46" s="2">
        <v>7.3999999999999996E-2</v>
      </c>
      <c r="B46" s="4">
        <f t="shared" si="0"/>
        <v>-1.1307682802690238</v>
      </c>
      <c r="C46" s="2">
        <v>0.38</v>
      </c>
      <c r="D46" s="4" t="e">
        <f ca="1">_xll.RiskNormal(B46,C46)</f>
        <v>#NAME?</v>
      </c>
    </row>
    <row r="47" spans="1:4" ht="14.25" x14ac:dyDescent="0.45">
      <c r="A47" s="2">
        <v>3.5999999999999997E-2</v>
      </c>
      <c r="B47" s="4">
        <f t="shared" si="0"/>
        <v>-1.4436974992327127</v>
      </c>
      <c r="C47" s="2">
        <v>0.38</v>
      </c>
      <c r="D47" s="4" t="e">
        <f ca="1">_xll.RiskNormal(B47,C47)</f>
        <v>#NAME?</v>
      </c>
    </row>
    <row r="48" spans="1:4" ht="14.25" x14ac:dyDescent="0.45">
      <c r="A48" s="2">
        <v>0.23</v>
      </c>
      <c r="B48" s="4">
        <f t="shared" si="0"/>
        <v>-0.63827216398240705</v>
      </c>
      <c r="C48" s="2">
        <v>0.38</v>
      </c>
      <c r="D48" s="4" t="e">
        <f ca="1">_xll.RiskNormal(B48,C48)</f>
        <v>#NAME?</v>
      </c>
    </row>
    <row r="49" spans="1:4" ht="14.25" x14ac:dyDescent="0.45">
      <c r="A49" s="2">
        <v>2.2999999999999998</v>
      </c>
      <c r="B49" s="4">
        <f t="shared" si="0"/>
        <v>0.36172783601759284</v>
      </c>
      <c r="C49" s="2">
        <v>0.38</v>
      </c>
      <c r="D49" s="4" t="e">
        <f ca="1">_xll.RiskNormal(B49,C49)</f>
        <v>#NAME?</v>
      </c>
    </row>
    <row r="50" spans="1:4" ht="14.25" x14ac:dyDescent="0.45">
      <c r="A50" s="2" t="e">
        <f ca="1">_xll.RiskUniform(0,0.029)</f>
        <v>#NAME?</v>
      </c>
      <c r="B50" s="4" t="e">
        <f t="shared" ca="1" si="0"/>
        <v>#NAME?</v>
      </c>
      <c r="C50" s="2">
        <v>0.38</v>
      </c>
      <c r="D50" s="4" t="e">
        <f ca="1">_xll.RiskNormal(B50,C50)</f>
        <v>#NAME?</v>
      </c>
    </row>
    <row r="51" spans="1:4" ht="14.25" x14ac:dyDescent="0.45">
      <c r="A51" s="2" t="e">
        <f ca="1">_xll.RiskUniform(0,0.029)</f>
        <v>#NAME?</v>
      </c>
      <c r="B51" s="4" t="e">
        <f t="shared" ca="1" si="0"/>
        <v>#NAME?</v>
      </c>
      <c r="C51" s="2">
        <v>0.38</v>
      </c>
      <c r="D51" s="4" t="e">
        <f ca="1">_xll.RiskNormal(B51,C51)</f>
        <v>#NAME?</v>
      </c>
    </row>
    <row r="52" spans="1:4" ht="14.25" x14ac:dyDescent="0.45">
      <c r="A52" s="2">
        <v>3.5999999999999997E-2</v>
      </c>
      <c r="B52" s="4">
        <f t="shared" si="0"/>
        <v>-1.4436974992327127</v>
      </c>
      <c r="C52" s="2">
        <v>0.38</v>
      </c>
      <c r="D52" s="4" t="e">
        <f ca="1">_xll.RiskNormal(B52,C52)</f>
        <v>#NAME?</v>
      </c>
    </row>
    <row r="53" spans="1:4" ht="14.25" x14ac:dyDescent="0.45">
      <c r="A53" s="2">
        <v>0.43</v>
      </c>
      <c r="B53" s="4">
        <f t="shared" si="0"/>
        <v>-0.36653154442041347</v>
      </c>
      <c r="C53" s="2">
        <v>0.38</v>
      </c>
      <c r="D53" s="4" t="e">
        <f ca="1">_xll.RiskNormal(B53,C53)</f>
        <v>#NAME?</v>
      </c>
    </row>
    <row r="54" spans="1:4" ht="14.25" x14ac:dyDescent="0.45">
      <c r="A54" s="2" t="e">
        <f ca="1">_xll.RiskUniform(0,0.029)</f>
        <v>#NAME?</v>
      </c>
      <c r="B54" s="4" t="e">
        <f t="shared" ca="1" si="0"/>
        <v>#NAME?</v>
      </c>
      <c r="C54" s="2">
        <v>0.38</v>
      </c>
      <c r="D54" s="4" t="e">
        <f ca="1">_xll.RiskNormal(B54,C54)</f>
        <v>#NAME?</v>
      </c>
    </row>
    <row r="55" spans="1:4" ht="14.25" x14ac:dyDescent="0.45">
      <c r="A55" s="2" t="e">
        <f ca="1">_xll.RiskUniform(0,0.029)</f>
        <v>#NAME?</v>
      </c>
      <c r="B55" s="4" t="e">
        <f t="shared" ca="1" si="0"/>
        <v>#NAME?</v>
      </c>
      <c r="C55" s="2">
        <v>0.38</v>
      </c>
      <c r="D55" s="4" t="e">
        <f ca="1">_xll.RiskNormal(B55,C55)</f>
        <v>#NAME?</v>
      </c>
    </row>
    <row r="56" spans="1:4" ht="14.25" x14ac:dyDescent="0.45">
      <c r="A56" s="2" t="e">
        <f ca="1">_xll.RiskUniform(0,0.029)</f>
        <v>#NAME?</v>
      </c>
      <c r="B56" s="4" t="e">
        <f t="shared" ca="1" si="0"/>
        <v>#NAME?</v>
      </c>
      <c r="C56" s="2">
        <v>0.38</v>
      </c>
      <c r="D56" s="4" t="e">
        <f ca="1">_xll.RiskNormal(B56,C56)</f>
        <v>#NAME?</v>
      </c>
    </row>
    <row r="57" spans="1:4" ht="14.25" x14ac:dyDescent="0.45">
      <c r="A57" s="2">
        <v>9.1999999999999998E-2</v>
      </c>
      <c r="B57" s="4">
        <f t="shared" si="0"/>
        <v>-1.0362121726544447</v>
      </c>
      <c r="C57" s="2">
        <v>0.38</v>
      </c>
      <c r="D57" s="4" t="e">
        <f ca="1">_xll.RiskNormal(B57,C57)</f>
        <v>#NAME?</v>
      </c>
    </row>
    <row r="58" spans="1:4" ht="14.25" x14ac:dyDescent="0.45">
      <c r="A58" s="2">
        <v>3.5999999999999997E-2</v>
      </c>
      <c r="B58" s="4">
        <f t="shared" si="0"/>
        <v>-1.4436974992327127</v>
      </c>
      <c r="C58" s="2">
        <v>0.38</v>
      </c>
      <c r="D58" s="4" t="e">
        <f ca="1">_xll.RiskNormal(B58,C58)</f>
        <v>#NAME?</v>
      </c>
    </row>
    <row r="59" spans="1:4" ht="14.25" x14ac:dyDescent="0.45">
      <c r="A59" s="2" t="e">
        <f ca="1">_xll.RiskUniform(0,0.029)</f>
        <v>#NAME?</v>
      </c>
      <c r="B59" s="4" t="e">
        <f t="shared" ca="1" si="0"/>
        <v>#NAME?</v>
      </c>
      <c r="C59" s="2">
        <v>0.38</v>
      </c>
      <c r="D59" s="4" t="e">
        <f ca="1">_xll.RiskNormal(B59,C59)</f>
        <v>#NAME?</v>
      </c>
    </row>
    <row r="60" spans="1:4" ht="14.25" x14ac:dyDescent="0.45">
      <c r="A60" s="2">
        <v>0.23</v>
      </c>
      <c r="B60" s="4">
        <f t="shared" si="0"/>
        <v>-0.63827216398240705</v>
      </c>
      <c r="C60" s="2">
        <v>0.38</v>
      </c>
      <c r="D60" s="4" t="e">
        <f ca="1">_xll.RiskNormal(B60,C60)</f>
        <v>#NAME?</v>
      </c>
    </row>
    <row r="61" spans="1:4" ht="14.25" x14ac:dyDescent="0.45">
      <c r="A61" s="2" t="e">
        <f ca="1">_xll.RiskUniform(0,0.029)</f>
        <v>#NAME?</v>
      </c>
      <c r="B61" s="4" t="e">
        <f t="shared" ca="1" si="0"/>
        <v>#NAME?</v>
      </c>
      <c r="C61" s="2">
        <v>0.38</v>
      </c>
      <c r="D61" s="4" t="e">
        <f ca="1">_xll.RiskNormal(B61,C61)</f>
        <v>#NAME?</v>
      </c>
    </row>
    <row r="62" spans="1:4" ht="14.25" x14ac:dyDescent="0.45">
      <c r="A62" s="2" t="e">
        <f ca="1">_xll.RiskUniform(0,0.029)</f>
        <v>#NAME?</v>
      </c>
      <c r="B62" s="4" t="e">
        <f t="shared" ca="1" si="0"/>
        <v>#NAME?</v>
      </c>
      <c r="C62" s="2">
        <v>0.38</v>
      </c>
      <c r="D62" s="4" t="e">
        <f ca="1">_xll.RiskNormal(B62,C62)</f>
        <v>#NAME?</v>
      </c>
    </row>
    <row r="63" spans="1:4" ht="14.25" x14ac:dyDescent="0.45">
      <c r="A63" s="2" t="e">
        <f ca="1">_xll.RiskUniform(0,0.029)</f>
        <v>#NAME?</v>
      </c>
      <c r="B63" s="4" t="e">
        <f t="shared" ca="1" si="0"/>
        <v>#NAME?</v>
      </c>
      <c r="C63" s="2">
        <v>0.38</v>
      </c>
      <c r="D63" s="4" t="e">
        <f ca="1">_xll.RiskNormal(B63,C63)</f>
        <v>#NAME?</v>
      </c>
    </row>
    <row r="64" spans="1:4" ht="14.25" x14ac:dyDescent="0.45">
      <c r="A64" s="2" t="e">
        <f ca="1">_xll.RiskUniform(0,0.029)</f>
        <v>#NAME?</v>
      </c>
      <c r="B64" s="4" t="e">
        <f t="shared" ca="1" si="0"/>
        <v>#NAME?</v>
      </c>
      <c r="C64" s="2">
        <v>0.38</v>
      </c>
      <c r="D64" s="4" t="e">
        <f ca="1">_xll.RiskNormal(B64,C64)</f>
        <v>#NAME?</v>
      </c>
    </row>
    <row r="65" spans="1:4" ht="14.25" x14ac:dyDescent="0.45">
      <c r="A65" s="2" t="e">
        <f ca="1">_xll.RiskUniform(0,0.029)</f>
        <v>#NAME?</v>
      </c>
      <c r="B65" s="4" t="e">
        <f t="shared" ca="1" si="0"/>
        <v>#NAME?</v>
      </c>
      <c r="C65" s="2">
        <v>0.38</v>
      </c>
      <c r="D65" s="4" t="e">
        <f ca="1">_xll.RiskNormal(B65,C65)</f>
        <v>#NAME?</v>
      </c>
    </row>
    <row r="66" spans="1:4" ht="14.25" x14ac:dyDescent="0.45">
      <c r="A66" s="2">
        <v>0.93</v>
      </c>
      <c r="B66" s="4">
        <f t="shared" si="0"/>
        <v>-3.1517051446064863E-2</v>
      </c>
      <c r="C66" s="2">
        <v>0.38</v>
      </c>
      <c r="D66" s="4" t="e">
        <f ca="1">_xll.RiskNormal(B66,C66)</f>
        <v>#NAME?</v>
      </c>
    </row>
    <row r="67" spans="1:4" ht="14.25" x14ac:dyDescent="0.45">
      <c r="A67" s="2">
        <v>0.43</v>
      </c>
      <c r="B67" s="4">
        <f t="shared" si="0"/>
        <v>-0.36653154442041347</v>
      </c>
      <c r="C67" s="2">
        <v>0.38</v>
      </c>
      <c r="D67" s="4" t="e">
        <f ca="1">_xll.RiskNormal(B67,C67)</f>
        <v>#NAME?</v>
      </c>
    </row>
    <row r="68" spans="1:4" ht="14.25" x14ac:dyDescent="0.45">
      <c r="A68" s="2">
        <v>1.5</v>
      </c>
      <c r="B68" s="4">
        <f t="shared" ref="B68:B131" si="1">LOG(A68)</f>
        <v>0.17609125905568124</v>
      </c>
      <c r="C68" s="2">
        <v>0.38</v>
      </c>
      <c r="D68" s="4" t="e">
        <f ca="1">_xll.RiskNormal(B68,C68)</f>
        <v>#NAME?</v>
      </c>
    </row>
    <row r="69" spans="1:4" ht="14.25" x14ac:dyDescent="0.45">
      <c r="A69" s="2" t="e">
        <f ca="1">_xll.RiskUniform(0,0.029)</f>
        <v>#NAME?</v>
      </c>
      <c r="B69" s="4" t="e">
        <f t="shared" ca="1" si="1"/>
        <v>#NAME?</v>
      </c>
      <c r="C69" s="2">
        <v>0.38</v>
      </c>
      <c r="D69" s="4" t="e">
        <f ca="1">_xll.RiskNormal(B69,C69)</f>
        <v>#NAME?</v>
      </c>
    </row>
    <row r="70" spans="1:4" ht="14.25" x14ac:dyDescent="0.45">
      <c r="A70" s="2">
        <v>9.1999999999999998E-2</v>
      </c>
      <c r="B70" s="4">
        <f t="shared" si="1"/>
        <v>-1.0362121726544447</v>
      </c>
      <c r="C70" s="2">
        <v>0.38</v>
      </c>
      <c r="D70" s="4" t="e">
        <f ca="1">_xll.RiskNormal(B70,C70)</f>
        <v>#NAME?</v>
      </c>
    </row>
    <row r="71" spans="1:4" ht="14.25" x14ac:dyDescent="0.45">
      <c r="A71" s="2" t="e">
        <f ca="1">_xll.RiskUniform(0,0.029)</f>
        <v>#NAME?</v>
      </c>
      <c r="B71" s="4" t="e">
        <f t="shared" ca="1" si="1"/>
        <v>#NAME?</v>
      </c>
      <c r="C71" s="2">
        <v>0.38</v>
      </c>
      <c r="D71" s="4" t="e">
        <f ca="1">_xll.RiskNormal(B71,C71)</f>
        <v>#NAME?</v>
      </c>
    </row>
    <row r="72" spans="1:4" ht="14.25" x14ac:dyDescent="0.45">
      <c r="A72" s="2" t="e">
        <f ca="1">_xll.RiskUniform(0,0.029)</f>
        <v>#NAME?</v>
      </c>
      <c r="B72" s="4" t="e">
        <f t="shared" ca="1" si="1"/>
        <v>#NAME?</v>
      </c>
      <c r="C72" s="2">
        <v>0.38</v>
      </c>
      <c r="D72" s="4" t="e">
        <f ca="1">_xll.RiskNormal(B72,C72)</f>
        <v>#NAME?</v>
      </c>
    </row>
    <row r="73" spans="1:4" ht="14.25" x14ac:dyDescent="0.45">
      <c r="A73" s="2" t="e">
        <f ca="1">_xll.RiskUniform(0,0.029)</f>
        <v>#NAME?</v>
      </c>
      <c r="B73" s="4" t="e">
        <f t="shared" ca="1" si="1"/>
        <v>#NAME?</v>
      </c>
      <c r="C73" s="2">
        <v>0.38</v>
      </c>
      <c r="D73" s="4" t="e">
        <f ca="1">_xll.RiskNormal(B73,C73)</f>
        <v>#NAME?</v>
      </c>
    </row>
    <row r="74" spans="1:4" ht="14.25" x14ac:dyDescent="0.45">
      <c r="A74" s="2" t="e">
        <f ca="1">_xll.RiskUniform(0,0.029)</f>
        <v>#NAME?</v>
      </c>
      <c r="B74" s="4" t="e">
        <f t="shared" ca="1" si="1"/>
        <v>#NAME?</v>
      </c>
      <c r="C74" s="2">
        <v>0.38</v>
      </c>
      <c r="D74" s="4" t="e">
        <f ca="1">_xll.RiskNormal(B74,C74)</f>
        <v>#NAME?</v>
      </c>
    </row>
    <row r="75" spans="1:4" ht="14.25" x14ac:dyDescent="0.45">
      <c r="A75" s="2" t="e">
        <f ca="1">_xll.RiskUniform(0,0.029)</f>
        <v>#NAME?</v>
      </c>
      <c r="B75" s="4" t="e">
        <f t="shared" ca="1" si="1"/>
        <v>#NAME?</v>
      </c>
      <c r="C75" s="2">
        <v>0.38</v>
      </c>
      <c r="D75" s="4" t="e">
        <f ca="1">_xll.RiskNormal(B75,C75)</f>
        <v>#NAME?</v>
      </c>
    </row>
    <row r="76" spans="1:4" ht="14.25" x14ac:dyDescent="0.45">
      <c r="A76" s="2">
        <v>9.1999999999999998E-2</v>
      </c>
      <c r="B76" s="4">
        <f t="shared" si="1"/>
        <v>-1.0362121726544447</v>
      </c>
      <c r="C76" s="2">
        <v>0.38</v>
      </c>
      <c r="D76" s="4" t="e">
        <f ca="1">_xll.RiskNormal(B76,C76)</f>
        <v>#NAME?</v>
      </c>
    </row>
    <row r="77" spans="1:4" ht="14.25" x14ac:dyDescent="0.45">
      <c r="A77" s="2" t="e">
        <f ca="1">_xll.RiskUniform(0,0.029)</f>
        <v>#NAME?</v>
      </c>
      <c r="B77" s="4" t="e">
        <f t="shared" ca="1" si="1"/>
        <v>#NAME?</v>
      </c>
      <c r="C77" s="2">
        <v>0.38</v>
      </c>
      <c r="D77" s="4" t="e">
        <f ca="1">_xll.RiskNormal(B77,C77)</f>
        <v>#NAME?</v>
      </c>
    </row>
    <row r="78" spans="1:4" ht="14.25" x14ac:dyDescent="0.45">
      <c r="A78" s="2">
        <v>9.3000000000000007</v>
      </c>
      <c r="B78" s="4">
        <f t="shared" si="1"/>
        <v>0.96848294855393513</v>
      </c>
      <c r="C78" s="2">
        <v>0.38</v>
      </c>
      <c r="D78" s="4" t="e">
        <f ca="1">_xll.RiskNormal(B78,C78)</f>
        <v>#NAME?</v>
      </c>
    </row>
    <row r="79" spans="1:4" ht="14.25" x14ac:dyDescent="0.45">
      <c r="A79" s="2">
        <v>3.5999999999999997E-2</v>
      </c>
      <c r="B79" s="4">
        <f t="shared" si="1"/>
        <v>-1.4436974992327127</v>
      </c>
      <c r="C79" s="2">
        <v>0.38</v>
      </c>
      <c r="D79" s="4" t="e">
        <f ca="1">_xll.RiskNormal(B79,C79)</f>
        <v>#NAME?</v>
      </c>
    </row>
    <row r="80" spans="1:4" ht="14.25" x14ac:dyDescent="0.45">
      <c r="A80" s="2" t="e">
        <f ca="1">_xll.RiskUniform(0,0.029)</f>
        <v>#NAME?</v>
      </c>
      <c r="B80" s="4" t="e">
        <f t="shared" ca="1" si="1"/>
        <v>#NAME?</v>
      </c>
      <c r="C80" s="2">
        <v>0.38</v>
      </c>
      <c r="D80" s="4" t="e">
        <f ca="1">_xll.RiskNormal(B80,C80)</f>
        <v>#NAME?</v>
      </c>
    </row>
    <row r="81" spans="1:4" ht="14.25" x14ac:dyDescent="0.45">
      <c r="A81" s="2">
        <v>0.43</v>
      </c>
      <c r="B81" s="4">
        <f t="shared" si="1"/>
        <v>-0.36653154442041347</v>
      </c>
      <c r="C81" s="2">
        <v>0.38</v>
      </c>
      <c r="D81" s="4" t="e">
        <f ca="1">_xll.RiskNormal(B81,C81)</f>
        <v>#NAME?</v>
      </c>
    </row>
    <row r="82" spans="1:4" ht="14.25" x14ac:dyDescent="0.45">
      <c r="A82" s="2" t="e">
        <f ca="1">_xll.RiskUniform(0,0.029)</f>
        <v>#NAME?</v>
      </c>
      <c r="B82" s="4" t="e">
        <f t="shared" ca="1" si="1"/>
        <v>#NAME?</v>
      </c>
      <c r="C82" s="2">
        <v>0.38</v>
      </c>
      <c r="D82" s="4" t="e">
        <f ca="1">_xll.RiskNormal(B82,C82)</f>
        <v>#NAME?</v>
      </c>
    </row>
    <row r="83" spans="1:4" ht="14.25" x14ac:dyDescent="0.45">
      <c r="A83" s="2" t="e">
        <f ca="1">_xll.RiskUniform(0,0.029)</f>
        <v>#NAME?</v>
      </c>
      <c r="B83" s="4" t="e">
        <f t="shared" ca="1" si="1"/>
        <v>#NAME?</v>
      </c>
      <c r="C83" s="2">
        <v>0.38</v>
      </c>
      <c r="D83" s="4" t="e">
        <f ca="1">_xll.RiskNormal(B83,C83)</f>
        <v>#NAME?</v>
      </c>
    </row>
    <row r="84" spans="1:4" ht="14.25" x14ac:dyDescent="0.45">
      <c r="A84" s="2" t="e">
        <f ca="1">_xll.RiskUniform(0,0.029)</f>
        <v>#NAME?</v>
      </c>
      <c r="B84" s="4" t="e">
        <f t="shared" ca="1" si="1"/>
        <v>#NAME?</v>
      </c>
      <c r="C84" s="2">
        <v>0.38</v>
      </c>
      <c r="D84" s="4" t="e">
        <f ca="1">_xll.RiskNormal(B84,C84)</f>
        <v>#NAME?</v>
      </c>
    </row>
    <row r="85" spans="1:4" ht="14.25" x14ac:dyDescent="0.45">
      <c r="A85" s="2" t="e">
        <f ca="1">_xll.RiskUniform(0,0.029)</f>
        <v>#NAME?</v>
      </c>
      <c r="B85" s="4" t="e">
        <f t="shared" ca="1" si="1"/>
        <v>#NAME?</v>
      </c>
      <c r="C85" s="2">
        <v>0.38</v>
      </c>
      <c r="D85" s="4" t="e">
        <f ca="1">_xll.RiskNormal(B85,C85)</f>
        <v>#NAME?</v>
      </c>
    </row>
    <row r="86" spans="1:4" ht="14.25" x14ac:dyDescent="0.45">
      <c r="A86" s="2">
        <v>3.5999999999999997E-2</v>
      </c>
      <c r="B86" s="4">
        <f t="shared" si="1"/>
        <v>-1.4436974992327127</v>
      </c>
      <c r="C86" s="2">
        <v>0.38</v>
      </c>
      <c r="D86" s="4" t="e">
        <f ca="1">_xll.RiskNormal(B86,C86)</f>
        <v>#NAME?</v>
      </c>
    </row>
    <row r="87" spans="1:4" ht="14.25" x14ac:dyDescent="0.45">
      <c r="A87" s="2" t="e">
        <f ca="1">_xll.RiskUniform(0,0.029)</f>
        <v>#NAME?</v>
      </c>
      <c r="B87" s="4" t="e">
        <f t="shared" ca="1" si="1"/>
        <v>#NAME?</v>
      </c>
      <c r="C87" s="2">
        <v>0.38</v>
      </c>
      <c r="D87" s="4" t="e">
        <f ca="1">_xll.RiskNormal(B87,C87)</f>
        <v>#NAME?</v>
      </c>
    </row>
    <row r="88" spans="1:4" ht="14.25" x14ac:dyDescent="0.45">
      <c r="A88" s="2" t="e">
        <f ca="1">_xll.RiskUniform(0,0.029)</f>
        <v>#NAME?</v>
      </c>
      <c r="B88" s="4" t="e">
        <f t="shared" ca="1" si="1"/>
        <v>#NAME?</v>
      </c>
      <c r="C88" s="2">
        <v>0.38</v>
      </c>
      <c r="D88" s="4" t="e">
        <f ca="1">_xll.RiskNormal(B88,C88)</f>
        <v>#NAME?</v>
      </c>
    </row>
    <row r="89" spans="1:4" ht="14.25" x14ac:dyDescent="0.45">
      <c r="A89" s="2">
        <v>3.5999999999999997E-2</v>
      </c>
      <c r="B89" s="4">
        <f t="shared" si="1"/>
        <v>-1.4436974992327127</v>
      </c>
      <c r="C89" s="2">
        <v>0.38</v>
      </c>
      <c r="D89" s="4" t="e">
        <f ca="1">_xll.RiskNormal(B89,C89)</f>
        <v>#NAME?</v>
      </c>
    </row>
    <row r="90" spans="1:4" ht="14.25" x14ac:dyDescent="0.45">
      <c r="A90" s="2" t="e">
        <f ca="1">_xll.RiskUniform(0,0.029)</f>
        <v>#NAME?</v>
      </c>
      <c r="B90" s="4" t="e">
        <f t="shared" ca="1" si="1"/>
        <v>#NAME?</v>
      </c>
      <c r="C90" s="2">
        <v>0.38</v>
      </c>
      <c r="D90" s="4" t="e">
        <f ca="1">_xll.RiskNormal(B90,C90)</f>
        <v>#NAME?</v>
      </c>
    </row>
    <row r="91" spans="1:4" ht="14.25" x14ac:dyDescent="0.45">
      <c r="A91" s="2" t="e">
        <f ca="1">_xll.RiskUniform(0,0.029)</f>
        <v>#NAME?</v>
      </c>
      <c r="B91" s="4" t="e">
        <f t="shared" ca="1" si="1"/>
        <v>#NAME?</v>
      </c>
      <c r="C91" s="2">
        <v>0.38</v>
      </c>
      <c r="D91" s="4" t="e">
        <f ca="1">_xll.RiskNormal(B91,C91)</f>
        <v>#NAME?</v>
      </c>
    </row>
    <row r="92" spans="1:4" ht="14.25" x14ac:dyDescent="0.45">
      <c r="A92" s="2">
        <v>9.1999999999999998E-2</v>
      </c>
      <c r="B92" s="4">
        <f t="shared" si="1"/>
        <v>-1.0362121726544447</v>
      </c>
      <c r="C92" s="2">
        <v>0.38</v>
      </c>
      <c r="D92" s="4" t="e">
        <f ca="1">_xll.RiskNormal(B92,C92)</f>
        <v>#NAME?</v>
      </c>
    </row>
    <row r="93" spans="1:4" ht="14.25" x14ac:dyDescent="0.45">
      <c r="A93" s="2" t="e">
        <f ca="1">_xll.RiskUniform(0,0.029)</f>
        <v>#NAME?</v>
      </c>
      <c r="B93" s="4" t="e">
        <f t="shared" ca="1" si="1"/>
        <v>#NAME?</v>
      </c>
      <c r="C93" s="2">
        <v>0.38</v>
      </c>
      <c r="D93" s="4" t="e">
        <f ca="1">_xll.RiskNormal(B93,C93)</f>
        <v>#NAME?</v>
      </c>
    </row>
    <row r="94" spans="1:4" ht="14.25" x14ac:dyDescent="0.45">
      <c r="A94" s="2">
        <v>0.15</v>
      </c>
      <c r="B94" s="4">
        <f t="shared" si="1"/>
        <v>-0.82390874094431876</v>
      </c>
      <c r="C94" s="2">
        <v>0.38</v>
      </c>
      <c r="D94" s="4" t="e">
        <f ca="1">_xll.RiskNormal(B94,C94)</f>
        <v>#NAME?</v>
      </c>
    </row>
    <row r="95" spans="1:4" ht="14.25" x14ac:dyDescent="0.45">
      <c r="A95" s="2">
        <v>9.3000000000000007</v>
      </c>
      <c r="B95" s="4">
        <f t="shared" si="1"/>
        <v>0.96848294855393513</v>
      </c>
      <c r="C95" s="2">
        <v>0.38</v>
      </c>
      <c r="D95" s="4" t="e">
        <f ca="1">_xll.RiskNormal(B95,C95)</f>
        <v>#NAME?</v>
      </c>
    </row>
    <row r="96" spans="1:4" ht="14.25" x14ac:dyDescent="0.45">
      <c r="A96" s="2" t="e">
        <f ca="1">_xll.RiskUniform(0,0.029)</f>
        <v>#NAME?</v>
      </c>
      <c r="B96" s="4" t="e">
        <f t="shared" ca="1" si="1"/>
        <v>#NAME?</v>
      </c>
      <c r="C96" s="2">
        <v>0.38</v>
      </c>
      <c r="D96" s="4" t="e">
        <f ca="1">_xll.RiskNormal(B96,C96)</f>
        <v>#NAME?</v>
      </c>
    </row>
    <row r="97" spans="1:4" ht="14.25" x14ac:dyDescent="0.45">
      <c r="A97" s="2">
        <v>0.23</v>
      </c>
      <c r="B97" s="4">
        <f t="shared" si="1"/>
        <v>-0.63827216398240705</v>
      </c>
      <c r="C97" s="2">
        <v>0.38</v>
      </c>
      <c r="D97" s="4" t="e">
        <f ca="1">_xll.RiskNormal(B97,C97)</f>
        <v>#NAME?</v>
      </c>
    </row>
    <row r="98" spans="1:4" ht="14.25" x14ac:dyDescent="0.45">
      <c r="A98" s="2">
        <v>0.43</v>
      </c>
      <c r="B98" s="4">
        <f t="shared" si="1"/>
        <v>-0.36653154442041347</v>
      </c>
      <c r="C98" s="2">
        <v>0.38</v>
      </c>
      <c r="D98" s="4" t="e">
        <f ca="1">_xll.RiskNormal(B98,C98)</f>
        <v>#NAME?</v>
      </c>
    </row>
    <row r="99" spans="1:4" ht="14.25" x14ac:dyDescent="0.45">
      <c r="A99" s="2">
        <v>3.5999999999999997E-2</v>
      </c>
      <c r="B99" s="4">
        <f t="shared" si="1"/>
        <v>-1.4436974992327127</v>
      </c>
      <c r="C99" s="2">
        <v>0.38</v>
      </c>
      <c r="D99" s="4" t="e">
        <f ca="1">_xll.RiskNormal(B99,C99)</f>
        <v>#NAME?</v>
      </c>
    </row>
    <row r="100" spans="1:4" ht="14.25" x14ac:dyDescent="0.45">
      <c r="A100" s="2">
        <v>3.5999999999999997E-2</v>
      </c>
      <c r="B100" s="4">
        <f t="shared" si="1"/>
        <v>-1.4436974992327127</v>
      </c>
      <c r="C100" s="2">
        <v>0.38</v>
      </c>
      <c r="D100" s="4" t="e">
        <f ca="1">_xll.RiskNormal(B100,C100)</f>
        <v>#NAME?</v>
      </c>
    </row>
    <row r="101" spans="1:4" ht="14.25" x14ac:dyDescent="0.45">
      <c r="A101" s="2" t="e">
        <f ca="1">_xll.RiskUniform(0,0.029)</f>
        <v>#NAME?</v>
      </c>
      <c r="B101" s="4" t="e">
        <f t="shared" ca="1" si="1"/>
        <v>#NAME?</v>
      </c>
      <c r="C101" s="2">
        <v>0.38</v>
      </c>
      <c r="D101" s="4" t="e">
        <f ca="1">_xll.RiskNormal(B101,C101)</f>
        <v>#NAME?</v>
      </c>
    </row>
    <row r="102" spans="1:4" ht="14.25" x14ac:dyDescent="0.45">
      <c r="A102" s="2" t="e">
        <f ca="1">_xll.RiskUniform(0,0.029)</f>
        <v>#NAME?</v>
      </c>
      <c r="B102" s="4" t="e">
        <f t="shared" ca="1" si="1"/>
        <v>#NAME?</v>
      </c>
      <c r="C102" s="2">
        <v>0.38</v>
      </c>
      <c r="D102" s="4" t="e">
        <f ca="1">_xll.RiskNormal(B102,C102)</f>
        <v>#NAME?</v>
      </c>
    </row>
    <row r="103" spans="1:4" ht="14.25" x14ac:dyDescent="0.45">
      <c r="A103" s="2">
        <v>0.15</v>
      </c>
      <c r="B103" s="4">
        <f t="shared" si="1"/>
        <v>-0.82390874094431876</v>
      </c>
      <c r="C103" s="2">
        <v>0.38</v>
      </c>
      <c r="D103" s="4" t="e">
        <f ca="1">_xll.RiskNormal(B103,C103)</f>
        <v>#NAME?</v>
      </c>
    </row>
    <row r="104" spans="1:4" ht="14.25" x14ac:dyDescent="0.45">
      <c r="A104" s="2">
        <v>9.3000000000000007</v>
      </c>
      <c r="B104" s="4">
        <f t="shared" si="1"/>
        <v>0.96848294855393513</v>
      </c>
      <c r="C104" s="2">
        <v>0.38</v>
      </c>
      <c r="D104" s="4" t="e">
        <f ca="1">_xll.RiskNormal(B104,C104)</f>
        <v>#NAME?</v>
      </c>
    </row>
    <row r="105" spans="1:4" ht="14.25" x14ac:dyDescent="0.45">
      <c r="A105" s="2" t="e">
        <f ca="1">_xll.RiskUniform(0,0.029)</f>
        <v>#NAME?</v>
      </c>
      <c r="B105" s="4" t="e">
        <f t="shared" ca="1" si="1"/>
        <v>#NAME?</v>
      </c>
      <c r="C105" s="2">
        <v>0.38</v>
      </c>
      <c r="D105" s="4" t="e">
        <f ca="1">_xll.RiskNormal(B105,C105)</f>
        <v>#NAME?</v>
      </c>
    </row>
    <row r="106" spans="1:4" ht="14.25" x14ac:dyDescent="0.45">
      <c r="A106" s="2">
        <v>9.1999999999999998E-2</v>
      </c>
      <c r="B106" s="4">
        <f t="shared" si="1"/>
        <v>-1.0362121726544447</v>
      </c>
      <c r="C106" s="2">
        <v>0.38</v>
      </c>
      <c r="D106" s="4" t="e">
        <f ca="1">_xll.RiskNormal(B106,C106)</f>
        <v>#NAME?</v>
      </c>
    </row>
    <row r="107" spans="1:4" ht="14.25" x14ac:dyDescent="0.45">
      <c r="A107" s="2">
        <v>3.5999999999999997E-2</v>
      </c>
      <c r="B107" s="4">
        <f t="shared" si="1"/>
        <v>-1.4436974992327127</v>
      </c>
      <c r="C107" s="2">
        <v>0.38</v>
      </c>
      <c r="D107" s="4" t="e">
        <f ca="1">_xll.RiskNormal(B107,C107)</f>
        <v>#NAME?</v>
      </c>
    </row>
    <row r="108" spans="1:4" ht="14.25" x14ac:dyDescent="0.45">
      <c r="A108" s="2" t="e">
        <f ca="1">_xll.RiskUniform(0,0.029)</f>
        <v>#NAME?</v>
      </c>
      <c r="B108" s="4" t="e">
        <f t="shared" ca="1" si="1"/>
        <v>#NAME?</v>
      </c>
      <c r="C108" s="2">
        <v>0.38</v>
      </c>
      <c r="D108" s="4" t="e">
        <f ca="1">_xll.RiskNormal(B108,C108)</f>
        <v>#NAME?</v>
      </c>
    </row>
    <row r="109" spans="1:4" ht="14.25" x14ac:dyDescent="0.45">
      <c r="A109" s="2" t="e">
        <f ca="1">_xll.RiskUniform(0,0.029)</f>
        <v>#NAME?</v>
      </c>
      <c r="B109" s="4" t="e">
        <f t="shared" ca="1" si="1"/>
        <v>#NAME?</v>
      </c>
      <c r="C109" s="2">
        <v>0.38</v>
      </c>
      <c r="D109" s="4" t="e">
        <f ca="1">_xll.RiskNormal(B109,C109)</f>
        <v>#NAME?</v>
      </c>
    </row>
    <row r="110" spans="1:4" ht="14.25" x14ac:dyDescent="0.45">
      <c r="A110" s="2" t="e">
        <f ca="1">_xll.RiskUniform(0,0.029)</f>
        <v>#NAME?</v>
      </c>
      <c r="B110" s="4" t="e">
        <f t="shared" ca="1" si="1"/>
        <v>#NAME?</v>
      </c>
      <c r="C110" s="2">
        <v>0.38</v>
      </c>
      <c r="D110" s="4" t="e">
        <f ca="1">_xll.RiskNormal(B110,C110)</f>
        <v>#NAME?</v>
      </c>
    </row>
    <row r="111" spans="1:4" ht="14.25" x14ac:dyDescent="0.45">
      <c r="A111" s="2" t="e">
        <f ca="1">_xll.RiskUniform(0,0.029)</f>
        <v>#NAME?</v>
      </c>
      <c r="B111" s="4" t="e">
        <f t="shared" ca="1" si="1"/>
        <v>#NAME?</v>
      </c>
      <c r="C111" s="2">
        <v>0.38</v>
      </c>
      <c r="D111" s="4" t="e">
        <f ca="1">_xll.RiskNormal(B111,C111)</f>
        <v>#NAME?</v>
      </c>
    </row>
    <row r="112" spans="1:4" ht="14.25" x14ac:dyDescent="0.45">
      <c r="A112" s="2" t="e">
        <f ca="1">_xll.RiskUniform(0,0.029)</f>
        <v>#NAME?</v>
      </c>
      <c r="B112" s="4" t="e">
        <f t="shared" ca="1" si="1"/>
        <v>#NAME?</v>
      </c>
      <c r="C112" s="2">
        <v>0.38</v>
      </c>
      <c r="D112" s="4" t="e">
        <f ca="1">_xll.RiskNormal(B112,C112)</f>
        <v>#NAME?</v>
      </c>
    </row>
    <row r="113" spans="1:4" ht="14.25" x14ac:dyDescent="0.45">
      <c r="A113" s="2">
        <v>3.5999999999999997E-2</v>
      </c>
      <c r="B113" s="4">
        <f t="shared" si="1"/>
        <v>-1.4436974992327127</v>
      </c>
      <c r="C113" s="2">
        <v>0.38</v>
      </c>
      <c r="D113" s="4" t="e">
        <f ca="1">_xll.RiskNormal(B113,C113)</f>
        <v>#NAME?</v>
      </c>
    </row>
    <row r="114" spans="1:4" ht="14.25" x14ac:dyDescent="0.45">
      <c r="A114" s="2">
        <v>2.1</v>
      </c>
      <c r="B114" s="4">
        <f t="shared" si="1"/>
        <v>0.3222192947339193</v>
      </c>
      <c r="C114" s="2">
        <v>0.38</v>
      </c>
      <c r="D114" s="4" t="e">
        <f ca="1">_xll.RiskNormal(B114,C114)</f>
        <v>#NAME?</v>
      </c>
    </row>
    <row r="115" spans="1:4" ht="14.25" x14ac:dyDescent="0.45">
      <c r="A115" s="2" t="e">
        <f ca="1">_xll.RiskUniform(0,0.029)</f>
        <v>#NAME?</v>
      </c>
      <c r="B115" s="4" t="e">
        <f t="shared" ca="1" si="1"/>
        <v>#NAME?</v>
      </c>
      <c r="C115" s="2">
        <v>0.38</v>
      </c>
      <c r="D115" s="4" t="e">
        <f ca="1">_xll.RiskNormal(B115,C115)</f>
        <v>#NAME?</v>
      </c>
    </row>
    <row r="116" spans="1:4" ht="14.25" x14ac:dyDescent="0.45">
      <c r="A116" s="2">
        <v>0.43</v>
      </c>
      <c r="B116" s="4">
        <f t="shared" si="1"/>
        <v>-0.36653154442041347</v>
      </c>
      <c r="C116" s="2">
        <v>0.38</v>
      </c>
      <c r="D116" s="4" t="e">
        <f ca="1">_xll.RiskNormal(B116,C116)</f>
        <v>#NAME?</v>
      </c>
    </row>
    <row r="117" spans="1:4" ht="14.25" x14ac:dyDescent="0.45">
      <c r="A117" s="2">
        <v>3.5999999999999997E-2</v>
      </c>
      <c r="B117" s="4">
        <f t="shared" si="1"/>
        <v>-1.4436974992327127</v>
      </c>
      <c r="C117" s="2">
        <v>0.38</v>
      </c>
      <c r="D117" s="4" t="e">
        <f ca="1">_xll.RiskNormal(B117,C117)</f>
        <v>#NAME?</v>
      </c>
    </row>
    <row r="118" spans="1:4" ht="14.25" x14ac:dyDescent="0.45">
      <c r="A118" s="2">
        <v>9.1999999999999998E-2</v>
      </c>
      <c r="B118" s="4">
        <f t="shared" si="1"/>
        <v>-1.0362121726544447</v>
      </c>
      <c r="C118" s="2">
        <v>0.38</v>
      </c>
      <c r="D118" s="4" t="e">
        <f ca="1">_xll.RiskNormal(B118,C118)</f>
        <v>#NAME?</v>
      </c>
    </row>
    <row r="119" spans="1:4" ht="14.25" x14ac:dyDescent="0.45">
      <c r="A119" s="2" t="e">
        <f ca="1">_xll.RiskUniform(0,0.029)</f>
        <v>#NAME?</v>
      </c>
      <c r="B119" s="4" t="e">
        <f t="shared" ca="1" si="1"/>
        <v>#NAME?</v>
      </c>
      <c r="C119" s="2">
        <v>0.38</v>
      </c>
      <c r="D119" s="4" t="e">
        <f ca="1">_xll.RiskNormal(B119,C119)</f>
        <v>#NAME?</v>
      </c>
    </row>
    <row r="120" spans="1:4" ht="14.25" x14ac:dyDescent="0.45">
      <c r="A120" s="2" t="e">
        <f ca="1">_xll.RiskUniform(0,0.029)</f>
        <v>#NAME?</v>
      </c>
      <c r="B120" s="4" t="e">
        <f t="shared" ca="1" si="1"/>
        <v>#NAME?</v>
      </c>
      <c r="C120" s="2">
        <v>0.38</v>
      </c>
      <c r="D120" s="4" t="e">
        <f ca="1">_xll.RiskNormal(B120,C120)</f>
        <v>#NAME?</v>
      </c>
    </row>
    <row r="121" spans="1:4" ht="14.25" x14ac:dyDescent="0.45">
      <c r="A121" s="2">
        <v>0.93</v>
      </c>
      <c r="B121" s="4">
        <f t="shared" si="1"/>
        <v>-3.1517051446064863E-2</v>
      </c>
      <c r="C121" s="2">
        <v>0.38</v>
      </c>
      <c r="D121" s="4" t="e">
        <f ca="1">_xll.RiskNormal(B121,C121)</f>
        <v>#NAME?</v>
      </c>
    </row>
    <row r="122" spans="1:4" ht="14.25" x14ac:dyDescent="0.45">
      <c r="A122" s="2" t="e">
        <f ca="1">_xll.RiskUniform(0,0.029)</f>
        <v>#NAME?</v>
      </c>
      <c r="B122" s="4" t="e">
        <f t="shared" ca="1" si="1"/>
        <v>#NAME?</v>
      </c>
      <c r="C122" s="2">
        <v>0.38</v>
      </c>
      <c r="D122" s="4" t="e">
        <f ca="1">_xll.RiskNormal(B122,C122)</f>
        <v>#NAME?</v>
      </c>
    </row>
    <row r="123" spans="1:4" ht="14.25" x14ac:dyDescent="0.45">
      <c r="A123" s="2" t="e">
        <f ca="1">_xll.RiskUniform(0,0.029)</f>
        <v>#NAME?</v>
      </c>
      <c r="B123" s="4" t="e">
        <f t="shared" ca="1" si="1"/>
        <v>#NAME?</v>
      </c>
      <c r="C123" s="2">
        <v>0.38</v>
      </c>
      <c r="D123" s="4" t="e">
        <f ca="1">_xll.RiskNormal(B123,C123)</f>
        <v>#NAME?</v>
      </c>
    </row>
    <row r="124" spans="1:4" ht="14.25" x14ac:dyDescent="0.45">
      <c r="A124" s="2" t="e">
        <f ca="1">_xll.RiskUniform(0,0.029)</f>
        <v>#NAME?</v>
      </c>
      <c r="B124" s="4" t="e">
        <f t="shared" ca="1" si="1"/>
        <v>#NAME?</v>
      </c>
      <c r="C124" s="2">
        <v>0.38</v>
      </c>
      <c r="D124" s="4" t="e">
        <f ca="1">_xll.RiskNormal(B124,C124)</f>
        <v>#NAME?</v>
      </c>
    </row>
    <row r="125" spans="1:4" ht="14.25" x14ac:dyDescent="0.45">
      <c r="A125" s="2" t="e">
        <f ca="1">_xll.RiskUniform(0,0.029)</f>
        <v>#NAME?</v>
      </c>
      <c r="B125" s="4" t="e">
        <f t="shared" ca="1" si="1"/>
        <v>#NAME?</v>
      </c>
      <c r="C125" s="2">
        <v>0.38</v>
      </c>
      <c r="D125" s="4" t="e">
        <f ca="1">_xll.RiskNormal(B125,C125)</f>
        <v>#NAME?</v>
      </c>
    </row>
    <row r="126" spans="1:4" ht="14.25" x14ac:dyDescent="0.45">
      <c r="A126" s="2" t="e">
        <f ca="1">_xll.RiskUniform(0,0.029)</f>
        <v>#NAME?</v>
      </c>
      <c r="B126" s="4" t="e">
        <f t="shared" ca="1" si="1"/>
        <v>#NAME?</v>
      </c>
      <c r="C126" s="2">
        <v>0.38</v>
      </c>
      <c r="D126" s="4" t="e">
        <f ca="1">_xll.RiskNormal(B126,C126)</f>
        <v>#NAME?</v>
      </c>
    </row>
    <row r="127" spans="1:4" ht="14.25" x14ac:dyDescent="0.45">
      <c r="A127" s="2">
        <v>0.03</v>
      </c>
      <c r="B127" s="4">
        <f t="shared" si="1"/>
        <v>-1.5228787452803376</v>
      </c>
      <c r="C127" s="2">
        <v>0.38</v>
      </c>
      <c r="D127" s="4" t="e">
        <f ca="1">_xll.RiskNormal(B127,C127)</f>
        <v>#NAME?</v>
      </c>
    </row>
    <row r="128" spans="1:4" ht="14.25" x14ac:dyDescent="0.45">
      <c r="A128" s="2" t="e">
        <f ca="1">_xll.RiskUniform(0,0.029)</f>
        <v>#NAME?</v>
      </c>
      <c r="B128" s="4" t="e">
        <f t="shared" ca="1" si="1"/>
        <v>#NAME?</v>
      </c>
      <c r="C128" s="2">
        <v>0.38</v>
      </c>
      <c r="D128" s="4" t="e">
        <f ca="1">_xll.RiskNormal(B128,C128)</f>
        <v>#NAME?</v>
      </c>
    </row>
    <row r="129" spans="1:4" ht="14.25" x14ac:dyDescent="0.45">
      <c r="A129" s="2" t="e">
        <f ca="1">_xll.RiskUniform(0,0.029)</f>
        <v>#NAME?</v>
      </c>
      <c r="B129" s="4" t="e">
        <f t="shared" ca="1" si="1"/>
        <v>#NAME?</v>
      </c>
      <c r="C129" s="2">
        <v>0.38</v>
      </c>
      <c r="D129" s="4" t="e">
        <f ca="1">_xll.RiskNormal(B129,C129)</f>
        <v>#NAME?</v>
      </c>
    </row>
    <row r="130" spans="1:4" ht="14.25" x14ac:dyDescent="0.45">
      <c r="A130" s="2">
        <v>0.43</v>
      </c>
      <c r="B130" s="4">
        <f t="shared" si="1"/>
        <v>-0.36653154442041347</v>
      </c>
      <c r="C130" s="2">
        <v>0.38</v>
      </c>
      <c r="D130" s="4" t="e">
        <f ca="1">_xll.RiskNormal(B130,C130)</f>
        <v>#NAME?</v>
      </c>
    </row>
    <row r="131" spans="1:4" ht="14.25" x14ac:dyDescent="0.45">
      <c r="A131" s="2">
        <v>0.75</v>
      </c>
      <c r="B131" s="4">
        <f t="shared" si="1"/>
        <v>-0.12493873660829995</v>
      </c>
      <c r="C131" s="2">
        <v>0.38</v>
      </c>
      <c r="D131" s="4" t="e">
        <f ca="1">_xll.RiskNormal(B131,C131)</f>
        <v>#NAME?</v>
      </c>
    </row>
    <row r="132" spans="1:4" ht="14.25" x14ac:dyDescent="0.45">
      <c r="A132" s="2" t="e">
        <f ca="1">_xll.RiskUniform(0,0.029)</f>
        <v>#NAME?</v>
      </c>
      <c r="B132" s="4" t="e">
        <f t="shared" ref="B132:B195" ca="1" si="2">LOG(A132)</f>
        <v>#NAME?</v>
      </c>
      <c r="C132" s="2">
        <v>0.38</v>
      </c>
      <c r="D132" s="4" t="e">
        <f ca="1">_xll.RiskNormal(B132,C132)</f>
        <v>#NAME?</v>
      </c>
    </row>
    <row r="133" spans="1:4" ht="14.25" x14ac:dyDescent="0.45">
      <c r="A133" s="2">
        <v>3.5999999999999997E-2</v>
      </c>
      <c r="B133" s="4">
        <f t="shared" si="2"/>
        <v>-1.4436974992327127</v>
      </c>
      <c r="C133" s="2">
        <v>0.38</v>
      </c>
      <c r="D133" s="4" t="e">
        <f ca="1">_xll.RiskNormal(B133,C133)</f>
        <v>#NAME?</v>
      </c>
    </row>
    <row r="134" spans="1:4" ht="14.25" x14ac:dyDescent="0.45">
      <c r="A134" s="2" t="e">
        <f ca="1">_xll.RiskUniform(0,0.029)</f>
        <v>#NAME?</v>
      </c>
      <c r="B134" s="4" t="e">
        <f t="shared" ca="1" si="2"/>
        <v>#NAME?</v>
      </c>
      <c r="C134" s="2">
        <v>0.38</v>
      </c>
      <c r="D134" s="4" t="e">
        <f ca="1">_xll.RiskNormal(B134,C134)</f>
        <v>#NAME?</v>
      </c>
    </row>
    <row r="135" spans="1:4" ht="14.25" x14ac:dyDescent="0.45">
      <c r="A135" s="2">
        <v>2.2999999999999998</v>
      </c>
      <c r="B135" s="4">
        <f t="shared" si="2"/>
        <v>0.36172783601759284</v>
      </c>
      <c r="C135" s="2">
        <v>0.38</v>
      </c>
      <c r="D135" s="4" t="e">
        <f ca="1">_xll.RiskNormal(B135,C135)</f>
        <v>#NAME?</v>
      </c>
    </row>
    <row r="136" spans="1:4" ht="14.25" x14ac:dyDescent="0.45">
      <c r="A136" s="2" t="e">
        <f ca="1">_xll.RiskUniform(0,0.029)</f>
        <v>#NAME?</v>
      </c>
      <c r="B136" s="4" t="e">
        <f t="shared" ca="1" si="2"/>
        <v>#NAME?</v>
      </c>
      <c r="C136" s="2">
        <v>0.38</v>
      </c>
      <c r="D136" s="4" t="e">
        <f ca="1">_xll.RiskNormal(B136,C136)</f>
        <v>#NAME?</v>
      </c>
    </row>
    <row r="137" spans="1:4" ht="14.25" x14ac:dyDescent="0.45">
      <c r="A137" s="2">
        <v>0.23</v>
      </c>
      <c r="B137" s="4">
        <f t="shared" si="2"/>
        <v>-0.63827216398240705</v>
      </c>
      <c r="C137" s="2">
        <v>0.38</v>
      </c>
      <c r="D137" s="4" t="e">
        <f ca="1">_xll.RiskNormal(B137,C137)</f>
        <v>#NAME?</v>
      </c>
    </row>
    <row r="138" spans="1:4" ht="14.25" x14ac:dyDescent="0.45">
      <c r="A138" s="2">
        <v>6.2E-2</v>
      </c>
      <c r="B138" s="4">
        <f t="shared" si="2"/>
        <v>-1.2076083105017461</v>
      </c>
      <c r="C138" s="2">
        <v>0.38</v>
      </c>
      <c r="D138" s="4" t="e">
        <f ca="1">_xll.RiskNormal(B138,C138)</f>
        <v>#NAME?</v>
      </c>
    </row>
    <row r="139" spans="1:4" ht="14.25" x14ac:dyDescent="0.45">
      <c r="A139" s="2" t="e">
        <f ca="1">_xll.RiskUniform(0,0.029)</f>
        <v>#NAME?</v>
      </c>
      <c r="B139" s="4" t="e">
        <f t="shared" ca="1" si="2"/>
        <v>#NAME?</v>
      </c>
      <c r="C139" s="2">
        <v>0.38</v>
      </c>
      <c r="D139" s="4" t="e">
        <f ca="1">_xll.RiskNormal(B139,C139)</f>
        <v>#NAME?</v>
      </c>
    </row>
    <row r="140" spans="1:4" ht="14.25" x14ac:dyDescent="0.45">
      <c r="A140" s="2">
        <v>6.2E-2</v>
      </c>
      <c r="B140" s="4">
        <f t="shared" si="2"/>
        <v>-1.2076083105017461</v>
      </c>
      <c r="C140" s="2">
        <v>0.38</v>
      </c>
      <c r="D140" s="4" t="e">
        <f ca="1">_xll.RiskNormal(B140,C140)</f>
        <v>#NAME?</v>
      </c>
    </row>
    <row r="141" spans="1:4" ht="14.25" x14ac:dyDescent="0.45">
      <c r="A141" s="2" t="e">
        <f ca="1">_xll.RiskUniform(0,0.029)</f>
        <v>#NAME?</v>
      </c>
      <c r="B141" s="4" t="e">
        <f t="shared" ca="1" si="2"/>
        <v>#NAME?</v>
      </c>
      <c r="C141" s="2">
        <v>0.38</v>
      </c>
      <c r="D141" s="4" t="e">
        <f ca="1">_xll.RiskNormal(B141,C141)</f>
        <v>#NAME?</v>
      </c>
    </row>
    <row r="142" spans="1:4" ht="14.25" x14ac:dyDescent="0.45">
      <c r="A142" s="2">
        <v>3.5999999999999997E-2</v>
      </c>
      <c r="B142" s="4">
        <f t="shared" si="2"/>
        <v>-1.4436974992327127</v>
      </c>
      <c r="C142" s="2">
        <v>0.38</v>
      </c>
      <c r="D142" s="4" t="e">
        <f ca="1">_xll.RiskNormal(B142,C142)</f>
        <v>#NAME?</v>
      </c>
    </row>
    <row r="143" spans="1:4" ht="14.25" x14ac:dyDescent="0.45">
      <c r="A143" s="2">
        <v>240</v>
      </c>
      <c r="B143" s="4">
        <f t="shared" si="2"/>
        <v>2.3802112417116059</v>
      </c>
      <c r="C143" s="2">
        <v>0.38</v>
      </c>
      <c r="D143" s="4" t="e">
        <f ca="1">_xll.RiskNormal(B143,C143)</f>
        <v>#NAME?</v>
      </c>
    </row>
    <row r="144" spans="1:4" ht="14.25" x14ac:dyDescent="0.45">
      <c r="A144" s="2">
        <v>0.11</v>
      </c>
      <c r="B144" s="4">
        <f t="shared" si="2"/>
        <v>-0.95860731484177497</v>
      </c>
      <c r="C144" s="2">
        <v>0.38</v>
      </c>
      <c r="D144" s="4" t="e">
        <f ca="1">_xll.RiskNormal(B144,C144)</f>
        <v>#NAME?</v>
      </c>
    </row>
    <row r="145" spans="1:4" ht="14.25" x14ac:dyDescent="0.45">
      <c r="A145" s="2">
        <v>0.93</v>
      </c>
      <c r="B145" s="4">
        <f t="shared" si="2"/>
        <v>-3.1517051446064863E-2</v>
      </c>
      <c r="C145" s="2">
        <v>0.38</v>
      </c>
      <c r="D145" s="4" t="e">
        <f ca="1">_xll.RiskNormal(B145,C145)</f>
        <v>#NAME?</v>
      </c>
    </row>
    <row r="146" spans="1:4" ht="14.25" x14ac:dyDescent="0.45">
      <c r="A146" s="2" t="e">
        <f ca="1">_xll.RiskUniform(0,0.029)</f>
        <v>#NAME?</v>
      </c>
      <c r="B146" s="4" t="e">
        <f t="shared" ca="1" si="2"/>
        <v>#NAME?</v>
      </c>
      <c r="C146" s="2">
        <v>0.38</v>
      </c>
      <c r="D146" s="4" t="e">
        <f ca="1">_xll.RiskNormal(B146,C146)</f>
        <v>#NAME?</v>
      </c>
    </row>
    <row r="147" spans="1:4" ht="14.25" x14ac:dyDescent="0.45">
      <c r="A147" s="2">
        <v>9.1999999999999998E-2</v>
      </c>
      <c r="B147" s="4">
        <f t="shared" si="2"/>
        <v>-1.0362121726544447</v>
      </c>
      <c r="C147" s="2">
        <v>0.38</v>
      </c>
      <c r="D147" s="4" t="e">
        <f ca="1">_xll.RiskNormal(B147,C147)</f>
        <v>#NAME?</v>
      </c>
    </row>
    <row r="148" spans="1:4" ht="14.25" x14ac:dyDescent="0.45">
      <c r="A148" s="2">
        <v>0.03</v>
      </c>
      <c r="B148" s="4">
        <f t="shared" si="2"/>
        <v>-1.5228787452803376</v>
      </c>
      <c r="C148" s="2">
        <v>0.38</v>
      </c>
      <c r="D148" s="4" t="e">
        <f ca="1">_xll.RiskNormal(B148,C148)</f>
        <v>#NAME?</v>
      </c>
    </row>
    <row r="149" spans="1:4" ht="14.25" x14ac:dyDescent="0.45">
      <c r="A149" s="2" t="e">
        <f ca="1">_xll.RiskUniform(0,0.029)</f>
        <v>#NAME?</v>
      </c>
      <c r="B149" s="4" t="e">
        <f t="shared" ca="1" si="2"/>
        <v>#NAME?</v>
      </c>
      <c r="C149" s="2">
        <v>0.38</v>
      </c>
      <c r="D149" s="4" t="e">
        <f ca="1">_xll.RiskNormal(B149,C149)</f>
        <v>#NAME?</v>
      </c>
    </row>
    <row r="150" spans="1:4" ht="14.25" x14ac:dyDescent="0.45">
      <c r="A150" s="2">
        <v>0.21</v>
      </c>
      <c r="B150" s="4">
        <f t="shared" si="2"/>
        <v>-0.6777807052660807</v>
      </c>
      <c r="C150" s="2">
        <v>0.38</v>
      </c>
      <c r="D150" s="4" t="e">
        <f ca="1">_xll.RiskNormal(B150,C150)</f>
        <v>#NAME?</v>
      </c>
    </row>
    <row r="151" spans="1:4" ht="14.25" x14ac:dyDescent="0.45">
      <c r="A151" s="2">
        <v>0.03</v>
      </c>
      <c r="B151" s="4">
        <f t="shared" si="2"/>
        <v>-1.5228787452803376</v>
      </c>
      <c r="C151" s="2">
        <v>0.38</v>
      </c>
      <c r="D151" s="4" t="e">
        <f ca="1">_xll.RiskNormal(B151,C151)</f>
        <v>#NAME?</v>
      </c>
    </row>
    <row r="152" spans="1:4" ht="14.25" x14ac:dyDescent="0.45">
      <c r="A152" s="2" t="e">
        <f ca="1">_xll.RiskUniform(0,0.029)</f>
        <v>#NAME?</v>
      </c>
      <c r="B152" s="4" t="e">
        <f t="shared" ca="1" si="2"/>
        <v>#NAME?</v>
      </c>
      <c r="C152" s="2">
        <v>0.38</v>
      </c>
      <c r="D152" s="4" t="e">
        <f ca="1">_xll.RiskNormal(B152,C152)</f>
        <v>#NAME?</v>
      </c>
    </row>
    <row r="153" spans="1:4" ht="14.25" x14ac:dyDescent="0.45">
      <c r="A153" s="2" t="e">
        <f ca="1">_xll.RiskUniform(0,0.029)</f>
        <v>#NAME?</v>
      </c>
      <c r="B153" s="4" t="e">
        <f t="shared" ca="1" si="2"/>
        <v>#NAME?</v>
      </c>
      <c r="C153" s="2">
        <v>0.38</v>
      </c>
      <c r="D153" s="4" t="e">
        <f ca="1">_xll.RiskNormal(B153,C153)</f>
        <v>#NAME?</v>
      </c>
    </row>
    <row r="154" spans="1:4" ht="14.25" x14ac:dyDescent="0.45">
      <c r="A154" s="2">
        <v>9.1999999999999998E-2</v>
      </c>
      <c r="B154" s="4">
        <f t="shared" si="2"/>
        <v>-1.0362121726544447</v>
      </c>
      <c r="C154" s="2">
        <v>0.38</v>
      </c>
      <c r="D154" s="4" t="e">
        <f ca="1">_xll.RiskNormal(B154,C154)</f>
        <v>#NAME?</v>
      </c>
    </row>
    <row r="155" spans="1:4" ht="14.25" x14ac:dyDescent="0.45">
      <c r="A155" s="2">
        <v>0.43</v>
      </c>
      <c r="B155" s="4">
        <f t="shared" si="2"/>
        <v>-0.36653154442041347</v>
      </c>
      <c r="C155" s="2">
        <v>0.38</v>
      </c>
      <c r="D155" s="4" t="e">
        <f ca="1">_xll.RiskNormal(B155,C155)</f>
        <v>#NAME?</v>
      </c>
    </row>
    <row r="156" spans="1:4" ht="14.25" x14ac:dyDescent="0.45">
      <c r="A156" s="2">
        <v>0.23</v>
      </c>
      <c r="B156" s="4">
        <f t="shared" si="2"/>
        <v>-0.63827216398240705</v>
      </c>
      <c r="C156" s="2">
        <v>0.38</v>
      </c>
      <c r="D156" s="4" t="e">
        <f ca="1">_xll.RiskNormal(B156,C156)</f>
        <v>#NAME?</v>
      </c>
    </row>
    <row r="157" spans="1:4" ht="14.25" x14ac:dyDescent="0.45">
      <c r="A157" s="2">
        <v>2.2999999999999998</v>
      </c>
      <c r="B157" s="4">
        <f t="shared" si="2"/>
        <v>0.36172783601759284</v>
      </c>
      <c r="C157" s="2">
        <v>0.38</v>
      </c>
      <c r="D157" s="4" t="e">
        <f ca="1">_xll.RiskNormal(B157,C157)</f>
        <v>#NAME?</v>
      </c>
    </row>
    <row r="158" spans="1:4" ht="14.25" x14ac:dyDescent="0.45">
      <c r="A158" s="2">
        <v>3.5999999999999997E-2</v>
      </c>
      <c r="B158" s="4">
        <f t="shared" si="2"/>
        <v>-1.4436974992327127</v>
      </c>
      <c r="C158" s="2">
        <v>0.38</v>
      </c>
      <c r="D158" s="4" t="e">
        <f ca="1">_xll.RiskNormal(B158,C158)</f>
        <v>#NAME?</v>
      </c>
    </row>
    <row r="159" spans="1:4" ht="14.25" x14ac:dyDescent="0.45">
      <c r="A159" s="2" t="e">
        <f ca="1">_xll.RiskUniform(0,0.029)</f>
        <v>#NAME?</v>
      </c>
      <c r="B159" s="4" t="e">
        <f t="shared" ca="1" si="2"/>
        <v>#NAME?</v>
      </c>
      <c r="C159" s="2">
        <v>0.38</v>
      </c>
      <c r="D159" s="4" t="e">
        <f ca="1">_xll.RiskNormal(B159,C159)</f>
        <v>#NAME?</v>
      </c>
    </row>
    <row r="160" spans="1:4" ht="14.25" x14ac:dyDescent="0.45">
      <c r="A160" s="2" t="e">
        <f ca="1">_xll.RiskUniform(0,0.029)</f>
        <v>#NAME?</v>
      </c>
      <c r="B160" s="4" t="e">
        <f t="shared" ca="1" si="2"/>
        <v>#NAME?</v>
      </c>
      <c r="C160" s="2">
        <v>0.38</v>
      </c>
      <c r="D160" s="4" t="e">
        <f ca="1">_xll.RiskNormal(B160,C160)</f>
        <v>#NAME?</v>
      </c>
    </row>
    <row r="161" spans="1:4" ht="14.25" x14ac:dyDescent="0.45">
      <c r="A161" s="2">
        <v>15</v>
      </c>
      <c r="B161" s="4">
        <f t="shared" si="2"/>
        <v>1.1760912590556813</v>
      </c>
      <c r="C161" s="2">
        <v>0.38</v>
      </c>
      <c r="D161" s="4" t="e">
        <f ca="1">_xll.RiskNormal(B161,C161)</f>
        <v>#NAME?</v>
      </c>
    </row>
    <row r="162" spans="1:4" ht="14.25" x14ac:dyDescent="0.45">
      <c r="A162" s="2">
        <v>0.23</v>
      </c>
      <c r="B162" s="4">
        <f t="shared" si="2"/>
        <v>-0.63827216398240705</v>
      </c>
      <c r="C162" s="2">
        <v>0.38</v>
      </c>
      <c r="D162" s="4" t="e">
        <f ca="1">_xll.RiskNormal(B162,C162)</f>
        <v>#NAME?</v>
      </c>
    </row>
    <row r="163" spans="1:4" ht="14.25" x14ac:dyDescent="0.45">
      <c r="A163" s="2">
        <v>0.93</v>
      </c>
      <c r="B163" s="4">
        <f t="shared" si="2"/>
        <v>-3.1517051446064863E-2</v>
      </c>
      <c r="C163" s="2">
        <v>0.38</v>
      </c>
      <c r="D163" s="4" t="e">
        <f ca="1">_xll.RiskNormal(B163,C163)</f>
        <v>#NAME?</v>
      </c>
    </row>
    <row r="164" spans="1:4" ht="14.25" x14ac:dyDescent="0.45">
      <c r="A164" s="2">
        <v>0.43</v>
      </c>
      <c r="B164" s="4">
        <f t="shared" si="2"/>
        <v>-0.36653154442041347</v>
      </c>
      <c r="C164" s="2">
        <v>0.38</v>
      </c>
      <c r="D164" s="4" t="e">
        <f ca="1">_xll.RiskNormal(B164,C164)</f>
        <v>#NAME?</v>
      </c>
    </row>
    <row r="165" spans="1:4" ht="14.25" x14ac:dyDescent="0.45">
      <c r="A165" s="2" t="e">
        <f ca="1">_xll.RiskUniform(0,0.029)</f>
        <v>#NAME?</v>
      </c>
      <c r="B165" s="4" t="e">
        <f t="shared" ca="1" si="2"/>
        <v>#NAME?</v>
      </c>
      <c r="C165" s="2">
        <v>0.38</v>
      </c>
      <c r="D165" s="4" t="e">
        <f ca="1">_xll.RiskNormal(B165,C165)</f>
        <v>#NAME?</v>
      </c>
    </row>
    <row r="166" spans="1:4" ht="14.25" x14ac:dyDescent="0.45">
      <c r="A166" s="2">
        <v>23</v>
      </c>
      <c r="B166" s="4">
        <f t="shared" si="2"/>
        <v>1.3617278360175928</v>
      </c>
      <c r="C166" s="2">
        <v>0.38</v>
      </c>
      <c r="D166" s="4" t="e">
        <f ca="1">_xll.RiskNormal(B166,C166)</f>
        <v>#NAME?</v>
      </c>
    </row>
    <row r="167" spans="1:4" ht="14.25" x14ac:dyDescent="0.45">
      <c r="A167" s="2" t="e">
        <f ca="1">_xll.RiskUniform(0,0.029)</f>
        <v>#NAME?</v>
      </c>
      <c r="B167" s="4" t="e">
        <f t="shared" ca="1" si="2"/>
        <v>#NAME?</v>
      </c>
      <c r="C167" s="2">
        <v>0.38</v>
      </c>
      <c r="D167" s="4" t="e">
        <f ca="1">_xll.RiskNormal(B167,C167)</f>
        <v>#NAME?</v>
      </c>
    </row>
    <row r="168" spans="1:4" ht="14.25" x14ac:dyDescent="0.45">
      <c r="A168" s="2">
        <v>0.43</v>
      </c>
      <c r="B168" s="4">
        <f t="shared" si="2"/>
        <v>-0.36653154442041347</v>
      </c>
      <c r="C168" s="2">
        <v>0.38</v>
      </c>
      <c r="D168" s="4" t="e">
        <f ca="1">_xll.RiskNormal(B168,C168)</f>
        <v>#NAME?</v>
      </c>
    </row>
    <row r="169" spans="1:4" ht="14.25" x14ac:dyDescent="0.45">
      <c r="A169" s="2" t="e">
        <f ca="1">_xll.RiskUniform(0,0.029)</f>
        <v>#NAME?</v>
      </c>
      <c r="B169" s="4" t="e">
        <f t="shared" ca="1" si="2"/>
        <v>#NAME?</v>
      </c>
      <c r="C169" s="2">
        <v>0.38</v>
      </c>
      <c r="D169" s="4" t="e">
        <f ca="1">_xll.RiskNormal(B169,C169)</f>
        <v>#NAME?</v>
      </c>
    </row>
    <row r="170" spans="1:4" ht="14.25" x14ac:dyDescent="0.45">
      <c r="A170" s="2">
        <v>12</v>
      </c>
      <c r="B170" s="4">
        <f t="shared" si="2"/>
        <v>1.0791812460476249</v>
      </c>
      <c r="C170" s="2">
        <v>0.38</v>
      </c>
      <c r="D170" s="4" t="e">
        <f ca="1">_xll.RiskNormal(B170,C170)</f>
        <v>#NAME?</v>
      </c>
    </row>
    <row r="171" spans="1:4" ht="14.25" x14ac:dyDescent="0.45">
      <c r="A171" s="2">
        <v>9.1999999999999998E-2</v>
      </c>
      <c r="B171" s="4">
        <f t="shared" si="2"/>
        <v>-1.0362121726544447</v>
      </c>
      <c r="C171" s="2">
        <v>0.38</v>
      </c>
      <c r="D171" s="4" t="e">
        <f ca="1">_xll.RiskNormal(B171,C171)</f>
        <v>#NAME?</v>
      </c>
    </row>
    <row r="172" spans="1:4" ht="14.25" x14ac:dyDescent="0.45">
      <c r="A172" s="2" t="e">
        <f ca="1">_xll.RiskUniform(0,0.029)</f>
        <v>#NAME?</v>
      </c>
      <c r="B172" s="4" t="e">
        <f t="shared" ca="1" si="2"/>
        <v>#NAME?</v>
      </c>
      <c r="C172" s="2">
        <v>0.38</v>
      </c>
      <c r="D172" s="4" t="e">
        <f ca="1">_xll.RiskNormal(B172,C172)</f>
        <v>#NAME?</v>
      </c>
    </row>
    <row r="173" spans="1:4" ht="14.25" x14ac:dyDescent="0.45">
      <c r="A173" s="2">
        <v>9.1999999999999998E-2</v>
      </c>
      <c r="B173" s="4">
        <f t="shared" si="2"/>
        <v>-1.0362121726544447</v>
      </c>
      <c r="C173" s="2">
        <v>0.38</v>
      </c>
      <c r="D173" s="4" t="e">
        <f ca="1">_xll.RiskNormal(B173,C173)</f>
        <v>#NAME?</v>
      </c>
    </row>
    <row r="174" spans="1:4" ht="14.25" x14ac:dyDescent="0.45">
      <c r="A174" s="2">
        <v>0.93</v>
      </c>
      <c r="B174" s="4">
        <f t="shared" si="2"/>
        <v>-3.1517051446064863E-2</v>
      </c>
      <c r="C174" s="2">
        <v>0.38</v>
      </c>
      <c r="D174" s="4" t="e">
        <f ca="1">_xll.RiskNormal(B174,C174)</f>
        <v>#NAME?</v>
      </c>
    </row>
    <row r="175" spans="1:4" ht="14.25" x14ac:dyDescent="0.45">
      <c r="A175" s="2" t="e">
        <f ca="1">_xll.RiskUniform(0,0.029)</f>
        <v>#NAME?</v>
      </c>
      <c r="B175" s="4" t="e">
        <f t="shared" ca="1" si="2"/>
        <v>#NAME?</v>
      </c>
      <c r="C175" s="2">
        <v>0.38</v>
      </c>
      <c r="D175" s="4" t="e">
        <f ca="1">_xll.RiskNormal(B175,C175)</f>
        <v>#NAME?</v>
      </c>
    </row>
    <row r="176" spans="1:4" ht="14.25" x14ac:dyDescent="0.45">
      <c r="A176" s="2" t="e">
        <f ca="1">_xll.RiskUniform(0,0.029)</f>
        <v>#NAME?</v>
      </c>
      <c r="B176" s="4" t="e">
        <f t="shared" ca="1" si="2"/>
        <v>#NAME?</v>
      </c>
      <c r="C176" s="2">
        <v>0.38</v>
      </c>
      <c r="D176" s="4" t="e">
        <f ca="1">_xll.RiskNormal(B176,C176)</f>
        <v>#NAME?</v>
      </c>
    </row>
    <row r="177" spans="1:4" ht="14.25" x14ac:dyDescent="0.45">
      <c r="A177" s="2">
        <v>0.93</v>
      </c>
      <c r="B177" s="4">
        <f t="shared" si="2"/>
        <v>-3.1517051446064863E-2</v>
      </c>
      <c r="C177" s="2">
        <v>0.38</v>
      </c>
      <c r="D177" s="4" t="e">
        <f ca="1">_xll.RiskNormal(B177,C177)</f>
        <v>#NAME?</v>
      </c>
    </row>
    <row r="178" spans="1:4" ht="14.25" x14ac:dyDescent="0.45">
      <c r="A178" s="2">
        <v>23</v>
      </c>
      <c r="B178" s="4">
        <f t="shared" si="2"/>
        <v>1.3617278360175928</v>
      </c>
      <c r="C178" s="2">
        <v>0.38</v>
      </c>
      <c r="D178" s="4" t="e">
        <f ca="1">_xll.RiskNormal(B178,C178)</f>
        <v>#NAME?</v>
      </c>
    </row>
    <row r="179" spans="1:4" ht="14.25" x14ac:dyDescent="0.45">
      <c r="A179" s="5" t="e">
        <f ca="1">_xll.RiskUniform(0,0.029)</f>
        <v>#NAME?</v>
      </c>
      <c r="B179" s="4" t="e">
        <f t="shared" ca="1" si="2"/>
        <v>#NAME?</v>
      </c>
      <c r="C179" s="2">
        <v>0.38</v>
      </c>
      <c r="D179" s="4" t="e">
        <f ca="1">_xll.RiskNormal(B179,C179)</f>
        <v>#NAME?</v>
      </c>
    </row>
    <row r="180" spans="1:4" ht="14.25" x14ac:dyDescent="0.45">
      <c r="A180" s="2" t="e">
        <f ca="1">_xll.RiskUniform(0,0.029)</f>
        <v>#NAME?</v>
      </c>
      <c r="B180" s="4" t="e">
        <f t="shared" ca="1" si="2"/>
        <v>#NAME?</v>
      </c>
      <c r="C180" s="2">
        <v>0.38</v>
      </c>
      <c r="D180" s="4" t="e">
        <f ca="1">_xll.RiskNormal(B180,C180)</f>
        <v>#NAME?</v>
      </c>
    </row>
    <row r="181" spans="1:4" ht="14.25" x14ac:dyDescent="0.45">
      <c r="A181" s="2">
        <v>0.15</v>
      </c>
      <c r="B181" s="4">
        <f t="shared" si="2"/>
        <v>-0.82390874094431876</v>
      </c>
      <c r="C181" s="2">
        <v>0.38</v>
      </c>
      <c r="D181" s="4" t="e">
        <f ca="1">_xll.RiskNormal(B181,C181)</f>
        <v>#NAME?</v>
      </c>
    </row>
    <row r="182" spans="1:4" ht="14.25" x14ac:dyDescent="0.45">
      <c r="A182" s="2" t="e">
        <f ca="1">_xll.RiskUniform(0,0.029)</f>
        <v>#NAME?</v>
      </c>
      <c r="B182" s="4" t="e">
        <f t="shared" ca="1" si="2"/>
        <v>#NAME?</v>
      </c>
      <c r="C182" s="2">
        <v>0.38</v>
      </c>
      <c r="D182" s="4" t="e">
        <f ca="1">_xll.RiskNormal(B182,C182)</f>
        <v>#NAME?</v>
      </c>
    </row>
    <row r="183" spans="1:4" ht="14.25" x14ac:dyDescent="0.45">
      <c r="A183" s="2" t="e">
        <f ca="1">_xll.RiskUniform(0,0.029)</f>
        <v>#NAME?</v>
      </c>
      <c r="B183" s="4" t="e">
        <f t="shared" ca="1" si="2"/>
        <v>#NAME?</v>
      </c>
      <c r="C183" s="2">
        <v>0.38</v>
      </c>
      <c r="D183" s="4" t="e">
        <f ca="1">_xll.RiskNormal(B183,C183)</f>
        <v>#NAME?</v>
      </c>
    </row>
    <row r="184" spans="1:4" ht="14.25" x14ac:dyDescent="0.45">
      <c r="A184" s="2" t="e">
        <f ca="1">_xll.RiskUniform(0,0.029)</f>
        <v>#NAME?</v>
      </c>
      <c r="B184" s="4" t="e">
        <f t="shared" ca="1" si="2"/>
        <v>#NAME?</v>
      </c>
      <c r="C184" s="2">
        <v>0.38</v>
      </c>
      <c r="D184" s="4" t="e">
        <f ca="1">_xll.RiskNormal(B184,C184)</f>
        <v>#NAME?</v>
      </c>
    </row>
    <row r="185" spans="1:4" ht="14.25" x14ac:dyDescent="0.45">
      <c r="A185" s="2">
        <v>3.5999999999999997E-2</v>
      </c>
      <c r="B185" s="4">
        <f t="shared" si="2"/>
        <v>-1.4436974992327127</v>
      </c>
      <c r="C185" s="2">
        <v>0.38</v>
      </c>
      <c r="D185" s="4" t="e">
        <f ca="1">_xll.RiskNormal(B185,C185)</f>
        <v>#NAME?</v>
      </c>
    </row>
    <row r="186" spans="1:4" ht="14.25" x14ac:dyDescent="0.45">
      <c r="A186" s="2">
        <v>0.43</v>
      </c>
      <c r="B186" s="4">
        <f t="shared" si="2"/>
        <v>-0.36653154442041347</v>
      </c>
      <c r="C186" s="2">
        <v>0.38</v>
      </c>
      <c r="D186" s="4" t="e">
        <f ca="1">_xll.RiskNormal(B186,C186)</f>
        <v>#NAME?</v>
      </c>
    </row>
    <row r="187" spans="1:4" ht="14.25" x14ac:dyDescent="0.45">
      <c r="A187" s="2">
        <v>0.93</v>
      </c>
      <c r="B187" s="4">
        <f t="shared" si="2"/>
        <v>-3.1517051446064863E-2</v>
      </c>
      <c r="C187" s="2">
        <v>0.38</v>
      </c>
      <c r="D187" s="4" t="e">
        <f ca="1">_xll.RiskNormal(B187,C187)</f>
        <v>#NAME?</v>
      </c>
    </row>
    <row r="188" spans="1:4" ht="14.25" x14ac:dyDescent="0.45">
      <c r="A188" s="2" t="e">
        <f ca="1">_xll.RiskUniform(0,0.029)</f>
        <v>#NAME?</v>
      </c>
      <c r="B188" s="4" t="e">
        <f t="shared" ca="1" si="2"/>
        <v>#NAME?</v>
      </c>
      <c r="C188" s="2">
        <v>0.38</v>
      </c>
      <c r="D188" s="4" t="e">
        <f ca="1">_xll.RiskNormal(B188,C188)</f>
        <v>#NAME?</v>
      </c>
    </row>
    <row r="189" spans="1:4" ht="14.25" x14ac:dyDescent="0.45">
      <c r="A189" s="2" t="e">
        <f ca="1">_xll.RiskUniform(0,0.029)</f>
        <v>#NAME?</v>
      </c>
      <c r="B189" s="4" t="e">
        <f t="shared" ca="1" si="2"/>
        <v>#NAME?</v>
      </c>
      <c r="C189" s="2">
        <v>0.38</v>
      </c>
      <c r="D189" s="4" t="e">
        <f ca="1">_xll.RiskNormal(B189,C189)</f>
        <v>#NAME?</v>
      </c>
    </row>
    <row r="190" spans="1:4" ht="14.25" x14ac:dyDescent="0.45">
      <c r="A190" s="2" t="e">
        <f ca="1">_xll.RiskUniform(0,0.029)</f>
        <v>#NAME?</v>
      </c>
      <c r="B190" s="4" t="e">
        <f t="shared" ca="1" si="2"/>
        <v>#NAME?</v>
      </c>
      <c r="C190" s="2">
        <v>0.38</v>
      </c>
      <c r="D190" s="4" t="e">
        <f ca="1">_xll.RiskNormal(B190,C190)</f>
        <v>#NAME?</v>
      </c>
    </row>
    <row r="191" spans="1:4" ht="14.25" x14ac:dyDescent="0.45">
      <c r="A191" s="2" t="e">
        <f ca="1">_xll.RiskUniform(0,0.029)</f>
        <v>#NAME?</v>
      </c>
      <c r="B191" s="4" t="e">
        <f t="shared" ca="1" si="2"/>
        <v>#NAME?</v>
      </c>
      <c r="C191" s="2">
        <v>0.38</v>
      </c>
      <c r="D191" s="4" t="e">
        <f ca="1">_xll.RiskNormal(B191,C191)</f>
        <v>#NAME?</v>
      </c>
    </row>
    <row r="192" spans="1:4" ht="14.25" x14ac:dyDescent="0.45">
      <c r="A192" s="2">
        <v>3.5999999999999997E-2</v>
      </c>
      <c r="B192" s="4">
        <f t="shared" si="2"/>
        <v>-1.4436974992327127</v>
      </c>
      <c r="C192" s="2">
        <v>0.38</v>
      </c>
      <c r="D192" s="4" t="e">
        <f ca="1">_xll.RiskNormal(B192,C192)</f>
        <v>#NAME?</v>
      </c>
    </row>
    <row r="193" spans="1:4" ht="14.25" x14ac:dyDescent="0.45">
      <c r="A193" s="2" t="e">
        <f ca="1">_xll.RiskUniform(0,0.029)</f>
        <v>#NAME?</v>
      </c>
      <c r="B193" s="4" t="e">
        <f t="shared" ca="1" si="2"/>
        <v>#NAME?</v>
      </c>
      <c r="C193" s="2">
        <v>0.38</v>
      </c>
      <c r="D193" s="4" t="e">
        <f ca="1">_xll.RiskNormal(B193,C193)</f>
        <v>#NAME?</v>
      </c>
    </row>
    <row r="194" spans="1:4" ht="14.25" x14ac:dyDescent="0.45">
      <c r="A194" s="2" t="e">
        <f ca="1">_xll.RiskUniform(0,0.029)</f>
        <v>#NAME?</v>
      </c>
      <c r="B194" s="4" t="e">
        <f t="shared" ca="1" si="2"/>
        <v>#NAME?</v>
      </c>
      <c r="C194" s="2">
        <v>0.38</v>
      </c>
      <c r="D194" s="4" t="e">
        <f ca="1">_xll.RiskNormal(B194,C194)</f>
        <v>#NAME?</v>
      </c>
    </row>
    <row r="195" spans="1:4" ht="14.25" x14ac:dyDescent="0.45">
      <c r="A195" s="2" t="e">
        <f ca="1">_xll.RiskUniform(0,0.029)</f>
        <v>#NAME?</v>
      </c>
      <c r="B195" s="4" t="e">
        <f t="shared" ca="1" si="2"/>
        <v>#NAME?</v>
      </c>
      <c r="C195" s="2">
        <v>0.38</v>
      </c>
      <c r="D195" s="4" t="e">
        <f ca="1">_xll.RiskNormal(B195,C195)</f>
        <v>#NAME?</v>
      </c>
    </row>
    <row r="196" spans="1:4" ht="14.25" x14ac:dyDescent="0.45">
      <c r="A196" s="2" t="e">
        <f ca="1">_xll.RiskUniform(0,0.029)</f>
        <v>#NAME?</v>
      </c>
      <c r="B196" s="4" t="e">
        <f t="shared" ref="B196:B199" ca="1" si="3">LOG(A196)</f>
        <v>#NAME?</v>
      </c>
      <c r="C196" s="2">
        <v>0.38</v>
      </c>
      <c r="D196" s="4" t="e">
        <f ca="1">_xll.RiskNormal(B196,C196)</f>
        <v>#NAME?</v>
      </c>
    </row>
    <row r="197" spans="1:4" ht="14.25" x14ac:dyDescent="0.45">
      <c r="A197" s="2">
        <v>2.2999999999999998</v>
      </c>
      <c r="B197" s="4">
        <f t="shared" si="3"/>
        <v>0.36172783601759284</v>
      </c>
      <c r="C197" s="2">
        <v>0.38</v>
      </c>
      <c r="D197" s="4" t="e">
        <f ca="1">_xll.RiskNormal(B197,C197)</f>
        <v>#NAME?</v>
      </c>
    </row>
    <row r="198" spans="1:4" ht="14.25" x14ac:dyDescent="0.45">
      <c r="A198" s="2">
        <v>3.5999999999999997E-2</v>
      </c>
      <c r="B198" s="4">
        <f t="shared" si="3"/>
        <v>-1.4436974992327127</v>
      </c>
      <c r="C198" s="2">
        <v>0.38</v>
      </c>
      <c r="D198" s="4" t="e">
        <f ca="1">_xll.RiskNormal(B198,C198)</f>
        <v>#NAME?</v>
      </c>
    </row>
    <row r="199" spans="1:4" ht="14.25" x14ac:dyDescent="0.45">
      <c r="A199" s="2" t="e">
        <f ca="1">_xll.RiskUniform(0,0.029)</f>
        <v>#NAME?</v>
      </c>
      <c r="B199" s="4" t="e">
        <f t="shared" ca="1" si="3"/>
        <v>#NAME?</v>
      </c>
      <c r="C199" s="2">
        <v>0.38</v>
      </c>
      <c r="D199" s="4" t="e">
        <f ca="1">_xll.RiskNormal(B199,C199)</f>
        <v>#NAME?</v>
      </c>
    </row>
  </sheetData>
  <mergeCells count="1">
    <mergeCell ref="F2:G2"/>
  </mergeCells>
  <conditionalFormatting sqref="D2:D199 A3 A5:A6 A8:A9 A11 A13:A15 A18:A23 A25 A31 A34 A36:A45 A50:A51 A54:A56 A59 A61:A65 A69 A71:A75 A77 A80 A82:A85 A87:A88 A90:A91 A93 A96 A101:A102 A105 A108:A112 A115 A119:A120 A122:A126 A128:A129 A132 A134 A136 A139 A141 A146 A149 A152:A153 A159:A160 A165 A167 A169 A172 A175:A176 A179:A180 A182:A184 A188:A191 A193:A196 A199">
    <cfRule type="expression" dxfId="24" priority="4" stopIfTrue="1">
      <formula>RiskColorCellsSimOutput</formula>
    </cfRule>
    <cfRule type="expression" dxfId="23" priority="5" stopIfTrue="1">
      <formula>RiskColorCellsSimInput</formula>
    </cfRule>
    <cfRule type="expression" dxfId="22" priority="6" stopIfTrue="1">
      <formula>RiskColorCellsSimStatistics</formula>
    </cfRule>
  </conditionalFormatting>
  <conditionalFormatting sqref="G3:G4">
    <cfRule type="expression" dxfId="21" priority="1" stopIfTrue="1">
      <formula>RiskColorCellsSimOutput</formula>
    </cfRule>
    <cfRule type="expression" dxfId="20" priority="2" stopIfTrue="1">
      <formula>RiskColorCellsSimInput</formula>
    </cfRule>
    <cfRule type="expression" dxfId="19" priority="3" stopIfTrue="1">
      <formula>RiskColorCellsSimStatistics</formula>
    </cfRule>
  </conditionalFormatting>
  <pageMargins left="0.25" right="0.25" top="0.75" bottom="0.75" header="0.3" footer="0.3"/>
  <pageSetup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5C085-054D-4F54-A40C-BA15B97501DE}">
  <dimension ref="A1:P10764"/>
  <sheetViews>
    <sheetView zoomScale="140" zoomScaleNormal="140" workbookViewId="0">
      <selection activeCell="E15" sqref="E15"/>
    </sheetView>
  </sheetViews>
  <sheetFormatPr baseColWidth="10" defaultColWidth="12.59765625" defaultRowHeight="15.75" x14ac:dyDescent="0.5"/>
  <cols>
    <col min="1" max="1" width="18.06640625" style="53" bestFit="1" customWidth="1"/>
    <col min="2" max="2" width="9.796875" style="53" bestFit="1" customWidth="1"/>
    <col min="3" max="3" width="5.6640625" style="53" bestFit="1" customWidth="1"/>
    <col min="4" max="4" width="12.59765625" style="53"/>
    <col min="5" max="5" width="25.59765625" style="53" customWidth="1"/>
    <col min="6" max="10" width="12.59765625" style="53"/>
    <col min="11" max="11" width="14.265625" style="53" customWidth="1"/>
    <col min="12" max="16384" width="12.59765625" style="53"/>
  </cols>
  <sheetData>
    <row r="1" spans="1:16" x14ac:dyDescent="0.5">
      <c r="A1" s="105" t="s">
        <v>30</v>
      </c>
      <c r="B1" s="105" t="s">
        <v>114</v>
      </c>
      <c r="C1" s="105" t="s">
        <v>234</v>
      </c>
      <c r="K1" s="53" t="s">
        <v>170</v>
      </c>
      <c r="P1" s="53" t="s">
        <v>171</v>
      </c>
    </row>
    <row r="2" spans="1:16" x14ac:dyDescent="0.5">
      <c r="A2" s="106" t="s">
        <v>42</v>
      </c>
      <c r="B2" s="106">
        <v>112</v>
      </c>
      <c r="C2" s="107">
        <v>6.8711656441717794</v>
      </c>
      <c r="K2" s="53" t="s">
        <v>173</v>
      </c>
      <c r="L2" s="53" t="s">
        <v>174</v>
      </c>
      <c r="M2" s="53" t="s">
        <v>175</v>
      </c>
      <c r="P2" s="53" t="s">
        <v>176</v>
      </c>
    </row>
    <row r="3" spans="1:16" x14ac:dyDescent="0.5">
      <c r="A3" s="106" t="s">
        <v>35</v>
      </c>
      <c r="B3" s="106">
        <v>86</v>
      </c>
      <c r="C3" s="107">
        <v>5.2760736196319016</v>
      </c>
      <c r="K3" s="53">
        <v>2015</v>
      </c>
      <c r="L3" s="53">
        <v>15</v>
      </c>
      <c r="M3" s="53">
        <v>17</v>
      </c>
      <c r="P3" s="53" t="s">
        <v>178</v>
      </c>
    </row>
    <row r="4" spans="1:16" x14ac:dyDescent="0.5">
      <c r="A4" s="106" t="s">
        <v>34</v>
      </c>
      <c r="B4" s="106">
        <v>75</v>
      </c>
      <c r="C4" s="107">
        <v>4.6012269938650308</v>
      </c>
      <c r="K4" s="53">
        <v>2016</v>
      </c>
      <c r="L4" s="53">
        <v>12</v>
      </c>
      <c r="M4" s="53">
        <v>14</v>
      </c>
      <c r="P4" s="53" t="s">
        <v>179</v>
      </c>
    </row>
    <row r="5" spans="1:16" x14ac:dyDescent="0.5">
      <c r="A5" s="106" t="s">
        <v>182</v>
      </c>
      <c r="B5" s="106">
        <v>63</v>
      </c>
      <c r="C5" s="107">
        <v>3.8650306748466257</v>
      </c>
      <c r="K5" s="53">
        <v>2017</v>
      </c>
      <c r="L5" s="53">
        <v>18</v>
      </c>
      <c r="M5" s="53">
        <v>20</v>
      </c>
    </row>
    <row r="6" spans="1:16" x14ac:dyDescent="0.5">
      <c r="A6" s="106" t="s">
        <v>32</v>
      </c>
      <c r="B6" s="106">
        <v>35</v>
      </c>
      <c r="C6" s="107">
        <v>2.147239263803681</v>
      </c>
      <c r="K6" s="53">
        <v>2018</v>
      </c>
      <c r="L6" s="53">
        <v>68</v>
      </c>
      <c r="M6" s="53">
        <v>72</v>
      </c>
    </row>
    <row r="7" spans="1:16" x14ac:dyDescent="0.5">
      <c r="A7" s="106" t="s">
        <v>37</v>
      </c>
      <c r="B7" s="106">
        <v>22</v>
      </c>
      <c r="C7" s="107">
        <v>1.3496932515337423</v>
      </c>
      <c r="K7" s="53">
        <v>2019</v>
      </c>
      <c r="L7" s="53">
        <v>66</v>
      </c>
      <c r="M7" s="53">
        <v>71</v>
      </c>
    </row>
    <row r="8" spans="1:16" x14ac:dyDescent="0.5">
      <c r="A8" s="106" t="s">
        <v>41</v>
      </c>
      <c r="B8" s="106">
        <v>9</v>
      </c>
      <c r="C8" s="107">
        <v>0.55214723926380371</v>
      </c>
      <c r="K8" s="53">
        <v>2020</v>
      </c>
      <c r="L8" s="53">
        <v>4</v>
      </c>
      <c r="M8" s="53">
        <v>4</v>
      </c>
    </row>
    <row r="9" spans="1:16" x14ac:dyDescent="0.5">
      <c r="A9" s="106" t="s">
        <v>43</v>
      </c>
      <c r="B9" s="106">
        <v>3</v>
      </c>
      <c r="C9" s="107">
        <v>0.18404907975460122</v>
      </c>
    </row>
    <row r="10" spans="1:16" x14ac:dyDescent="0.5">
      <c r="A10" s="106" t="s">
        <v>204</v>
      </c>
      <c r="B10" s="106">
        <v>2</v>
      </c>
      <c r="C10" s="107">
        <v>0.1226993865030675</v>
      </c>
    </row>
    <row r="11" spans="1:16" x14ac:dyDescent="0.5">
      <c r="A11" s="106" t="s">
        <v>39</v>
      </c>
      <c r="B11" s="106">
        <v>50</v>
      </c>
      <c r="C11" s="107">
        <v>3.0674846625766872</v>
      </c>
      <c r="K11" s="53" t="s">
        <v>31</v>
      </c>
      <c r="L11" s="53">
        <f>SUM(L3:L8)</f>
        <v>183</v>
      </c>
      <c r="M11" s="53">
        <f>SUM(M3:M8)</f>
        <v>198</v>
      </c>
    </row>
    <row r="12" spans="1:16" x14ac:dyDescent="0.5">
      <c r="A12" s="106" t="s">
        <v>36</v>
      </c>
      <c r="B12" s="106">
        <v>27</v>
      </c>
      <c r="C12" s="107">
        <v>1.6564417177914113</v>
      </c>
    </row>
    <row r="13" spans="1:16" x14ac:dyDescent="0.5">
      <c r="A13" s="106" t="s">
        <v>33</v>
      </c>
      <c r="B13" s="106">
        <v>27</v>
      </c>
      <c r="C13" s="107">
        <v>1.6564417177914113</v>
      </c>
    </row>
    <row r="14" spans="1:16" x14ac:dyDescent="0.5">
      <c r="A14" s="53" t="s">
        <v>169</v>
      </c>
      <c r="B14" s="53">
        <v>342</v>
      </c>
      <c r="C14" s="54">
        <v>20.981595092024541</v>
      </c>
    </row>
    <row r="15" spans="1:16" x14ac:dyDescent="0.5">
      <c r="A15" s="53" t="s">
        <v>172</v>
      </c>
      <c r="B15" s="53">
        <v>181</v>
      </c>
      <c r="C15" s="54">
        <v>11.104294478527606</v>
      </c>
    </row>
    <row r="16" spans="1:16" x14ac:dyDescent="0.5">
      <c r="A16" s="53" t="s">
        <v>177</v>
      </c>
      <c r="B16" s="53">
        <v>119</v>
      </c>
      <c r="C16" s="54">
        <v>7.3006134969325149</v>
      </c>
    </row>
    <row r="17" spans="1:3" x14ac:dyDescent="0.5">
      <c r="A17" s="53" t="s">
        <v>40</v>
      </c>
      <c r="B17" s="53">
        <v>23</v>
      </c>
      <c r="C17" s="54">
        <v>1.4110429447852761</v>
      </c>
    </row>
    <row r="18" spans="1:3" x14ac:dyDescent="0.5">
      <c r="A18" s="53" t="s">
        <v>38</v>
      </c>
      <c r="B18" s="53">
        <v>89</v>
      </c>
      <c r="C18" s="54">
        <v>5.4601226993865026</v>
      </c>
    </row>
    <row r="19" spans="1:3" x14ac:dyDescent="0.5">
      <c r="A19" s="53" t="s">
        <v>180</v>
      </c>
      <c r="B19" s="53">
        <v>85</v>
      </c>
      <c r="C19" s="54">
        <v>5.2147239263803682</v>
      </c>
    </row>
    <row r="20" spans="1:3" x14ac:dyDescent="0.5">
      <c r="A20" s="53" t="s">
        <v>181</v>
      </c>
      <c r="B20" s="53">
        <v>76</v>
      </c>
      <c r="C20" s="54">
        <v>4.6625766871165641</v>
      </c>
    </row>
    <row r="21" spans="1:3" x14ac:dyDescent="0.5">
      <c r="A21" s="53" t="s">
        <v>184</v>
      </c>
      <c r="B21" s="53">
        <v>16</v>
      </c>
      <c r="C21" s="54">
        <v>0.98159509202453998</v>
      </c>
    </row>
    <row r="22" spans="1:3" x14ac:dyDescent="0.5">
      <c r="A22" s="53" t="s">
        <v>185</v>
      </c>
      <c r="B22" s="53">
        <v>13</v>
      </c>
      <c r="C22" s="54">
        <v>0.79754601226993871</v>
      </c>
    </row>
    <row r="23" spans="1:3" x14ac:dyDescent="0.5">
      <c r="A23" s="53" t="s">
        <v>186</v>
      </c>
      <c r="B23" s="53">
        <v>12</v>
      </c>
      <c r="C23" s="54">
        <v>0.73619631901840488</v>
      </c>
    </row>
    <row r="24" spans="1:3" x14ac:dyDescent="0.5">
      <c r="A24" s="53" t="s">
        <v>187</v>
      </c>
      <c r="B24" s="53">
        <v>11</v>
      </c>
      <c r="C24" s="54">
        <v>0.67484662576687116</v>
      </c>
    </row>
    <row r="25" spans="1:3" x14ac:dyDescent="0.5">
      <c r="A25" s="53" t="s">
        <v>183</v>
      </c>
      <c r="B25" s="53">
        <v>49</v>
      </c>
      <c r="C25" s="54">
        <v>3.0061349693251533</v>
      </c>
    </row>
    <row r="26" spans="1:3" x14ac:dyDescent="0.5">
      <c r="A26" s="53" t="s">
        <v>188</v>
      </c>
      <c r="B26" s="53">
        <v>8</v>
      </c>
      <c r="C26" s="54">
        <v>0.49079754601226999</v>
      </c>
    </row>
    <row r="27" spans="1:3" x14ac:dyDescent="0.5">
      <c r="A27" s="53" t="s">
        <v>189</v>
      </c>
      <c r="B27" s="53">
        <v>8</v>
      </c>
      <c r="C27" s="54">
        <v>0.49079754601226999</v>
      </c>
    </row>
    <row r="28" spans="1:3" x14ac:dyDescent="0.5">
      <c r="A28" s="53" t="s">
        <v>190</v>
      </c>
      <c r="B28" s="53">
        <v>7</v>
      </c>
      <c r="C28" s="54">
        <v>0.42944785276073622</v>
      </c>
    </row>
    <row r="29" spans="1:3" x14ac:dyDescent="0.5">
      <c r="A29" s="53" t="s">
        <v>191</v>
      </c>
      <c r="B29" s="53">
        <v>6</v>
      </c>
      <c r="C29" s="54">
        <v>0.36809815950920244</v>
      </c>
    </row>
    <row r="30" spans="1:3" x14ac:dyDescent="0.5">
      <c r="A30" s="53" t="s">
        <v>193</v>
      </c>
      <c r="B30" s="53">
        <v>5</v>
      </c>
      <c r="C30" s="54">
        <v>0.30674846625766872</v>
      </c>
    </row>
    <row r="31" spans="1:3" x14ac:dyDescent="0.5">
      <c r="A31" s="53" t="s">
        <v>192</v>
      </c>
      <c r="B31" s="53">
        <v>5</v>
      </c>
      <c r="C31" s="54">
        <v>0.30674846625766872</v>
      </c>
    </row>
    <row r="32" spans="1:3" x14ac:dyDescent="0.5">
      <c r="A32" s="53" t="s">
        <v>196</v>
      </c>
      <c r="B32" s="53">
        <v>4</v>
      </c>
      <c r="C32" s="54">
        <v>0.245398773006135</v>
      </c>
    </row>
    <row r="33" spans="1:3" x14ac:dyDescent="0.5">
      <c r="A33" s="53" t="s">
        <v>195</v>
      </c>
      <c r="B33" s="53">
        <v>4</v>
      </c>
      <c r="C33" s="54">
        <v>0.245398773006135</v>
      </c>
    </row>
    <row r="34" spans="1:3" x14ac:dyDescent="0.5">
      <c r="A34" s="53" t="s">
        <v>197</v>
      </c>
      <c r="B34" s="53">
        <v>4</v>
      </c>
      <c r="C34" s="54">
        <v>0.245398773006135</v>
      </c>
    </row>
    <row r="35" spans="1:3" x14ac:dyDescent="0.5">
      <c r="A35" s="53" t="s">
        <v>194</v>
      </c>
      <c r="B35" s="53">
        <v>4</v>
      </c>
      <c r="C35" s="54">
        <v>0.245398773006135</v>
      </c>
    </row>
    <row r="36" spans="1:3" x14ac:dyDescent="0.5">
      <c r="A36" s="53" t="s">
        <v>200</v>
      </c>
      <c r="B36" s="53">
        <v>3</v>
      </c>
      <c r="C36" s="54">
        <v>0.18404907975460122</v>
      </c>
    </row>
    <row r="37" spans="1:3" x14ac:dyDescent="0.5">
      <c r="A37" s="53" t="s">
        <v>198</v>
      </c>
      <c r="B37" s="53">
        <v>3</v>
      </c>
      <c r="C37" s="54">
        <v>0.18404907975460122</v>
      </c>
    </row>
    <row r="38" spans="1:3" x14ac:dyDescent="0.5">
      <c r="A38" s="53" t="s">
        <v>203</v>
      </c>
      <c r="B38" s="53">
        <v>3</v>
      </c>
      <c r="C38" s="54">
        <v>0.18404907975460122</v>
      </c>
    </row>
    <row r="39" spans="1:3" x14ac:dyDescent="0.5">
      <c r="A39" s="53" t="s">
        <v>201</v>
      </c>
      <c r="B39" s="53">
        <v>3</v>
      </c>
      <c r="C39" s="54">
        <v>0.18404907975460122</v>
      </c>
    </row>
    <row r="40" spans="1:3" x14ac:dyDescent="0.5">
      <c r="A40" s="53" t="s">
        <v>202</v>
      </c>
      <c r="B40" s="53">
        <v>3</v>
      </c>
      <c r="C40" s="54">
        <v>0.18404907975460122</v>
      </c>
    </row>
    <row r="41" spans="1:3" x14ac:dyDescent="0.5">
      <c r="A41" s="53" t="s">
        <v>199</v>
      </c>
      <c r="B41" s="53">
        <v>3</v>
      </c>
      <c r="C41" s="54">
        <v>0.18404907975460122</v>
      </c>
    </row>
    <row r="42" spans="1:3" x14ac:dyDescent="0.5">
      <c r="A42" s="53" t="s">
        <v>208</v>
      </c>
      <c r="B42" s="53">
        <v>2</v>
      </c>
      <c r="C42" s="54">
        <v>0.1226993865030675</v>
      </c>
    </row>
    <row r="43" spans="1:3" x14ac:dyDescent="0.5">
      <c r="A43" s="53" t="s">
        <v>210</v>
      </c>
      <c r="B43" s="53">
        <v>2</v>
      </c>
      <c r="C43" s="54">
        <v>0.1226993865030675</v>
      </c>
    </row>
    <row r="44" spans="1:3" x14ac:dyDescent="0.5">
      <c r="A44" s="53" t="s">
        <v>207</v>
      </c>
      <c r="B44" s="53">
        <v>2</v>
      </c>
      <c r="C44" s="54">
        <v>0.1226993865030675</v>
      </c>
    </row>
    <row r="45" spans="1:3" x14ac:dyDescent="0.5">
      <c r="A45" s="53" t="s">
        <v>205</v>
      </c>
      <c r="B45" s="53">
        <v>2</v>
      </c>
      <c r="C45" s="54">
        <v>0.1226993865030675</v>
      </c>
    </row>
    <row r="46" spans="1:3" x14ac:dyDescent="0.5">
      <c r="A46" s="53" t="s">
        <v>206</v>
      </c>
      <c r="B46" s="53">
        <v>2</v>
      </c>
      <c r="C46" s="54">
        <v>0.1226993865030675</v>
      </c>
    </row>
    <row r="47" spans="1:3" x14ac:dyDescent="0.5">
      <c r="A47" s="53" t="s">
        <v>209</v>
      </c>
      <c r="B47" s="53">
        <v>2</v>
      </c>
      <c r="C47" s="54">
        <v>0.1226993865030675</v>
      </c>
    </row>
    <row r="48" spans="1:3" x14ac:dyDescent="0.5">
      <c r="A48" s="53" t="s">
        <v>211</v>
      </c>
      <c r="B48" s="53">
        <v>2</v>
      </c>
      <c r="C48" s="54">
        <v>0.1226993865030675</v>
      </c>
    </row>
    <row r="49" spans="1:3" x14ac:dyDescent="0.5">
      <c r="A49" s="53" t="s">
        <v>223</v>
      </c>
      <c r="B49" s="53">
        <v>1</v>
      </c>
      <c r="C49" s="54">
        <v>6.1349693251533749E-2</v>
      </c>
    </row>
    <row r="50" spans="1:3" x14ac:dyDescent="0.5">
      <c r="A50" s="53" t="s">
        <v>221</v>
      </c>
      <c r="B50" s="53">
        <v>1</v>
      </c>
      <c r="C50" s="54">
        <v>6.1349693251533749E-2</v>
      </c>
    </row>
    <row r="51" spans="1:3" x14ac:dyDescent="0.5">
      <c r="A51" s="53" t="s">
        <v>222</v>
      </c>
      <c r="B51" s="53">
        <v>1</v>
      </c>
      <c r="C51" s="54">
        <v>6.1349693251533749E-2</v>
      </c>
    </row>
    <row r="52" spans="1:3" x14ac:dyDescent="0.5">
      <c r="A52" s="53" t="s">
        <v>212</v>
      </c>
      <c r="B52" s="53">
        <v>1</v>
      </c>
      <c r="C52" s="54">
        <v>6.1349693251533749E-2</v>
      </c>
    </row>
    <row r="53" spans="1:3" x14ac:dyDescent="0.5">
      <c r="A53" s="53" t="s">
        <v>217</v>
      </c>
      <c r="B53" s="53">
        <v>1</v>
      </c>
      <c r="C53" s="54">
        <v>6.1349693251533749E-2</v>
      </c>
    </row>
    <row r="54" spans="1:3" x14ac:dyDescent="0.5">
      <c r="A54" s="53" t="s">
        <v>213</v>
      </c>
      <c r="B54" s="53">
        <v>1</v>
      </c>
      <c r="C54" s="54">
        <v>6.1349693251533749E-2</v>
      </c>
    </row>
    <row r="55" spans="1:3" x14ac:dyDescent="0.5">
      <c r="A55" s="53" t="s">
        <v>226</v>
      </c>
      <c r="B55" s="53">
        <v>1</v>
      </c>
      <c r="C55" s="54">
        <v>6.1349693251533749E-2</v>
      </c>
    </row>
    <row r="56" spans="1:3" x14ac:dyDescent="0.5">
      <c r="A56" s="53" t="s">
        <v>225</v>
      </c>
      <c r="B56" s="53">
        <v>1</v>
      </c>
      <c r="C56" s="54">
        <v>6.1349693251533749E-2</v>
      </c>
    </row>
    <row r="57" spans="1:3" x14ac:dyDescent="0.5">
      <c r="A57" s="53" t="s">
        <v>214</v>
      </c>
      <c r="B57" s="53">
        <v>1</v>
      </c>
      <c r="C57" s="54">
        <v>6.1349693251533749E-2</v>
      </c>
    </row>
    <row r="58" spans="1:3" x14ac:dyDescent="0.5">
      <c r="A58" s="53" t="s">
        <v>220</v>
      </c>
      <c r="B58" s="53">
        <v>1</v>
      </c>
      <c r="C58" s="54">
        <v>6.1349693251533749E-2</v>
      </c>
    </row>
    <row r="59" spans="1:3" x14ac:dyDescent="0.5">
      <c r="A59" s="53" t="s">
        <v>227</v>
      </c>
      <c r="B59" s="53">
        <v>1</v>
      </c>
      <c r="C59" s="54">
        <v>6.1349693251533749E-2</v>
      </c>
    </row>
    <row r="60" spans="1:3" x14ac:dyDescent="0.5">
      <c r="A60" s="53" t="s">
        <v>224</v>
      </c>
      <c r="B60" s="53">
        <v>1</v>
      </c>
      <c r="C60" s="54">
        <v>6.1349693251533749E-2</v>
      </c>
    </row>
    <row r="61" spans="1:3" x14ac:dyDescent="0.5">
      <c r="A61" s="53" t="s">
        <v>216</v>
      </c>
      <c r="B61" s="53">
        <v>1</v>
      </c>
      <c r="C61" s="54">
        <v>6.1349693251533749E-2</v>
      </c>
    </row>
    <row r="62" spans="1:3" x14ac:dyDescent="0.5">
      <c r="A62" s="53" t="s">
        <v>219</v>
      </c>
      <c r="B62" s="53">
        <v>1</v>
      </c>
      <c r="C62" s="54">
        <v>6.1349693251533749E-2</v>
      </c>
    </row>
    <row r="63" spans="1:3" x14ac:dyDescent="0.5">
      <c r="A63" s="53" t="s">
        <v>215</v>
      </c>
      <c r="B63" s="53">
        <v>1</v>
      </c>
      <c r="C63" s="54">
        <v>6.1349693251533749E-2</v>
      </c>
    </row>
    <row r="64" spans="1:3" x14ac:dyDescent="0.5">
      <c r="A64" s="53" t="s">
        <v>218</v>
      </c>
      <c r="B64" s="53">
        <v>1</v>
      </c>
      <c r="C64" s="54">
        <v>6.1349693251533749E-2</v>
      </c>
    </row>
    <row r="10764" spans="1:2" x14ac:dyDescent="0.5">
      <c r="A10764" s="53" t="s">
        <v>228</v>
      </c>
      <c r="B10764" s="53">
        <v>9137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21"/>
  <sheetViews>
    <sheetView workbookViewId="0">
      <selection activeCell="I14" sqref="I14"/>
    </sheetView>
  </sheetViews>
  <sheetFormatPr baseColWidth="10" defaultColWidth="9.06640625" defaultRowHeight="14.25" x14ac:dyDescent="0.45"/>
  <cols>
    <col min="1" max="1" width="7.6640625" style="2" customWidth="1"/>
    <col min="2" max="2" width="9.06640625" style="2" customWidth="1"/>
    <col min="3" max="3" width="11.86328125" style="2" bestFit="1" customWidth="1"/>
    <col min="4" max="4" width="24.6640625" style="2" bestFit="1" customWidth="1"/>
    <col min="5" max="5" width="11.46484375" customWidth="1"/>
    <col min="6" max="6" width="12.796875" bestFit="1" customWidth="1"/>
  </cols>
  <sheetData>
    <row r="1" spans="1:6" ht="30.85" customHeight="1" x14ac:dyDescent="0.5">
      <c r="C1" s="3"/>
      <c r="D1" s="3"/>
    </row>
    <row r="2" spans="1:6" ht="15.75" x14ac:dyDescent="0.5">
      <c r="A2" s="10" t="s">
        <v>15</v>
      </c>
      <c r="B2" s="10" t="s">
        <v>16</v>
      </c>
      <c r="C2" s="10" t="s">
        <v>22</v>
      </c>
      <c r="D2" s="10" t="s">
        <v>84</v>
      </c>
      <c r="E2" s="10" t="s">
        <v>11</v>
      </c>
      <c r="F2" s="10" t="s">
        <v>251</v>
      </c>
    </row>
    <row r="3" spans="1:6" ht="15.75" x14ac:dyDescent="0.5">
      <c r="A3" s="3">
        <v>53.3</v>
      </c>
      <c r="B3" s="3">
        <v>93.3</v>
      </c>
      <c r="C3" s="3">
        <v>4</v>
      </c>
      <c r="D3" s="20" t="s">
        <v>17</v>
      </c>
      <c r="E3" s="3">
        <v>0</v>
      </c>
      <c r="F3" s="3">
        <v>0</v>
      </c>
    </row>
    <row r="4" spans="1:6" ht="15.75" x14ac:dyDescent="0.5">
      <c r="B4" s="3"/>
      <c r="C4" s="3">
        <v>0</v>
      </c>
      <c r="D4" s="3" t="s">
        <v>254</v>
      </c>
      <c r="E4" s="3">
        <v>0</v>
      </c>
      <c r="F4" s="3">
        <v>0</v>
      </c>
    </row>
    <row r="5" spans="1:6" ht="15.75" x14ac:dyDescent="0.5">
      <c r="B5" s="3" t="s">
        <v>252</v>
      </c>
      <c r="C5" s="3">
        <v>1</v>
      </c>
      <c r="D5" s="3"/>
      <c r="E5" s="3">
        <v>0</v>
      </c>
      <c r="F5" s="3">
        <v>0</v>
      </c>
    </row>
    <row r="6" spans="1:6" ht="15.75" x14ac:dyDescent="0.5">
      <c r="A6" s="3"/>
      <c r="B6" s="3" t="s">
        <v>253</v>
      </c>
      <c r="C6" s="3">
        <v>0</v>
      </c>
      <c r="E6" s="3">
        <v>0</v>
      </c>
      <c r="F6" s="3">
        <v>0</v>
      </c>
    </row>
    <row r="7" spans="1:6" ht="15.75" x14ac:dyDescent="0.5">
      <c r="A7" s="3"/>
      <c r="B7" s="3" t="s">
        <v>247</v>
      </c>
      <c r="C7" s="3">
        <v>1</v>
      </c>
      <c r="D7" s="3"/>
      <c r="E7" s="3">
        <v>1</v>
      </c>
      <c r="F7" s="3">
        <v>0</v>
      </c>
    </row>
    <row r="8" spans="1:6" ht="15.75" x14ac:dyDescent="0.5">
      <c r="A8" s="3"/>
      <c r="B8" s="3" t="s">
        <v>248</v>
      </c>
      <c r="C8" s="3">
        <v>11</v>
      </c>
      <c r="D8" s="3"/>
      <c r="E8" s="3">
        <v>11</v>
      </c>
      <c r="F8" s="3">
        <v>0</v>
      </c>
    </row>
    <row r="9" spans="1:6" ht="15.75" x14ac:dyDescent="0.5">
      <c r="A9" s="3"/>
      <c r="B9" s="3" t="s">
        <v>249</v>
      </c>
      <c r="C9" s="3">
        <v>10</v>
      </c>
      <c r="D9" s="3"/>
      <c r="E9" s="3">
        <v>10</v>
      </c>
      <c r="F9" s="3">
        <v>10</v>
      </c>
    </row>
    <row r="10" spans="1:6" ht="15.75" x14ac:dyDescent="0.5">
      <c r="A10" s="3"/>
      <c r="B10" s="3"/>
      <c r="C10" s="3">
        <v>15</v>
      </c>
      <c r="D10" s="3"/>
      <c r="E10" s="3">
        <v>15</v>
      </c>
      <c r="F10" s="3">
        <v>15</v>
      </c>
    </row>
    <row r="11" spans="1:6" ht="15.75" x14ac:dyDescent="0.5">
      <c r="A11" s="3"/>
      <c r="B11" s="3"/>
      <c r="C11" s="3">
        <v>18</v>
      </c>
      <c r="D11" s="3"/>
      <c r="E11" s="3">
        <v>18</v>
      </c>
      <c r="F11" s="3">
        <v>18</v>
      </c>
    </row>
    <row r="12" spans="1:6" ht="15.75" x14ac:dyDescent="0.5">
      <c r="A12" s="3"/>
      <c r="B12" s="3"/>
      <c r="C12" s="3">
        <v>24</v>
      </c>
      <c r="D12" s="3"/>
      <c r="E12" s="3">
        <v>24</v>
      </c>
      <c r="F12" s="3">
        <v>24</v>
      </c>
    </row>
    <row r="13" spans="1:6" ht="15.75" x14ac:dyDescent="0.5">
      <c r="A13" s="3"/>
      <c r="B13" s="3"/>
      <c r="C13" s="3">
        <v>24</v>
      </c>
      <c r="D13" s="3"/>
      <c r="E13" s="3">
        <v>24</v>
      </c>
      <c r="F13" s="3">
        <v>24</v>
      </c>
    </row>
    <row r="14" spans="1:6" ht="15.75" x14ac:dyDescent="0.5">
      <c r="A14" s="3"/>
      <c r="B14" s="3"/>
      <c r="C14" s="3">
        <v>20</v>
      </c>
      <c r="D14" s="3"/>
      <c r="E14" s="3">
        <v>20</v>
      </c>
      <c r="F14" s="3">
        <v>20</v>
      </c>
    </row>
    <row r="15" spans="1:6" ht="15.75" x14ac:dyDescent="0.5">
      <c r="A15" s="3"/>
      <c r="B15" s="3"/>
      <c r="C15" s="3">
        <v>17</v>
      </c>
      <c r="D15" s="3"/>
      <c r="E15" s="3">
        <v>17</v>
      </c>
      <c r="F15" s="3">
        <v>17</v>
      </c>
    </row>
    <row r="16" spans="1:6" ht="15.75" x14ac:dyDescent="0.5">
      <c r="A16" s="3"/>
      <c r="B16" s="3"/>
      <c r="C16" s="3">
        <v>13</v>
      </c>
      <c r="D16" s="3"/>
      <c r="E16" s="3">
        <v>13</v>
      </c>
      <c r="F16" s="3">
        <v>13</v>
      </c>
    </row>
    <row r="17" spans="1:6" ht="15.75" x14ac:dyDescent="0.5">
      <c r="A17" s="3"/>
      <c r="B17" s="3"/>
      <c r="C17" s="3">
        <v>13</v>
      </c>
      <c r="D17" s="3"/>
      <c r="E17" s="3">
        <v>13</v>
      </c>
      <c r="F17" s="3">
        <v>13</v>
      </c>
    </row>
    <row r="18" spans="1:6" ht="15.75" x14ac:dyDescent="0.5">
      <c r="A18" s="3"/>
      <c r="B18" s="3"/>
      <c r="C18" s="3">
        <v>8</v>
      </c>
      <c r="D18" s="3"/>
      <c r="E18" s="3">
        <v>8</v>
      </c>
      <c r="F18" s="3">
        <v>8</v>
      </c>
    </row>
    <row r="19" spans="1:6" ht="15.75" x14ac:dyDescent="0.5">
      <c r="A19" s="3"/>
      <c r="B19" s="3"/>
      <c r="C19" s="3">
        <v>9</v>
      </c>
      <c r="D19" s="3"/>
      <c r="E19" s="3">
        <v>9</v>
      </c>
      <c r="F19" s="3">
        <v>9</v>
      </c>
    </row>
    <row r="20" spans="1:6" ht="15.75" x14ac:dyDescent="0.5">
      <c r="A20" s="3"/>
      <c r="B20" s="3"/>
      <c r="C20" s="3">
        <v>11</v>
      </c>
      <c r="D20" s="3"/>
      <c r="E20" s="3">
        <v>11</v>
      </c>
      <c r="F20" s="3">
        <v>11</v>
      </c>
    </row>
    <row r="21" spans="1:6" ht="15.75" x14ac:dyDescent="0.5">
      <c r="A21" s="3"/>
      <c r="B21" s="3"/>
      <c r="C21" s="11" t="e">
        <f ca="1">_xll.RiskHistogrm(A3,B3,C3:C20,_xll.RiskName("Proportion of cooking temperatures at home"))</f>
        <v>#NAME?</v>
      </c>
      <c r="D21" s="3"/>
      <c r="E21" s="11" t="e">
        <f ca="1">_xll.RiskHistogrm(A3,B3,E3:E20,_xll.RiskName("Proportion of cooking temperatures at home"))</f>
        <v>#NAME?</v>
      </c>
      <c r="F21" s="11" t="e">
        <f ca="1">_xll.RiskHistogrm(A3,B3,F3:F20,_xll.RiskName("Proportion of cooking temperatures at home"))</f>
        <v>#NAME?</v>
      </c>
    </row>
  </sheetData>
  <conditionalFormatting sqref="C21 E21:F21">
    <cfRule type="expression" dxfId="18" priority="1" stopIfTrue="1">
      <formula>RiskColorCellsSimOutput</formula>
    </cfRule>
    <cfRule type="expression" dxfId="17" priority="2" stopIfTrue="1">
      <formula>RiskColorCellsSimInput</formula>
    </cfRule>
    <cfRule type="expression" dxfId="16" priority="3" stopIfTrue="1">
      <formula>RiskColorCellsSimStatistics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740768-D00A-453C-B89B-61C4BB944DF2}">
  <dimension ref="A1:N57"/>
  <sheetViews>
    <sheetView topLeftCell="A31" workbookViewId="0">
      <selection activeCell="B56" sqref="B56"/>
    </sheetView>
  </sheetViews>
  <sheetFormatPr baseColWidth="10" defaultColWidth="9.06640625" defaultRowHeight="14.25" x14ac:dyDescent="0.45"/>
  <cols>
    <col min="1" max="1" width="20.59765625" style="2" bestFit="1" customWidth="1"/>
    <col min="2" max="2" width="24" style="2" bestFit="1" customWidth="1"/>
    <col min="3" max="3" width="9.06640625" style="4"/>
    <col min="4" max="4" width="11.86328125" bestFit="1" customWidth="1"/>
    <col min="5" max="5" width="12" bestFit="1" customWidth="1"/>
    <col min="6" max="6" width="10.6640625" bestFit="1" customWidth="1"/>
    <col min="13" max="13" width="6.3984375" bestFit="1" customWidth="1"/>
    <col min="14" max="14" width="14.3984375" bestFit="1" customWidth="1"/>
  </cols>
  <sheetData>
    <row r="1" spans="1:3" ht="34.6" customHeight="1" x14ac:dyDescent="0.45">
      <c r="A1" s="95" t="s">
        <v>104</v>
      </c>
      <c r="B1" s="95"/>
    </row>
    <row r="2" spans="1:3" x14ac:dyDescent="0.45">
      <c r="A2" s="44" t="s">
        <v>97</v>
      </c>
      <c r="B2" s="44" t="s">
        <v>101</v>
      </c>
      <c r="C2" s="49" t="s">
        <v>102</v>
      </c>
    </row>
    <row r="3" spans="1:3" x14ac:dyDescent="0.45">
      <c r="A3" s="4">
        <v>0</v>
      </c>
      <c r="B3" s="4">
        <v>5.94</v>
      </c>
      <c r="C3" s="4">
        <v>2.39183118347766</v>
      </c>
    </row>
    <row r="4" spans="1:3" x14ac:dyDescent="0.45">
      <c r="A4" s="4">
        <v>0.5</v>
      </c>
      <c r="B4" s="4">
        <v>6.93</v>
      </c>
      <c r="C4" s="4">
        <v>3.5369666853581214</v>
      </c>
    </row>
    <row r="5" spans="1:3" x14ac:dyDescent="0.45">
      <c r="A5" s="4">
        <v>1</v>
      </c>
      <c r="B5" s="4">
        <v>11.51</v>
      </c>
      <c r="C5" s="4">
        <v>5.1366698281159726</v>
      </c>
    </row>
    <row r="6" spans="1:3" x14ac:dyDescent="0.45">
      <c r="A6" s="4">
        <v>1.5</v>
      </c>
      <c r="B6" s="4">
        <v>18.53</v>
      </c>
      <c r="C6" s="4">
        <v>6.7562334940143467</v>
      </c>
    </row>
    <row r="7" spans="1:3" x14ac:dyDescent="0.45">
      <c r="A7" s="4">
        <v>2</v>
      </c>
      <c r="B7" s="4">
        <v>24.84</v>
      </c>
      <c r="C7" s="4">
        <v>8.4977732377370661</v>
      </c>
    </row>
    <row r="8" spans="1:3" x14ac:dyDescent="0.45">
      <c r="A8" s="4">
        <v>2.5</v>
      </c>
      <c r="B8" s="4">
        <v>29.47</v>
      </c>
      <c r="C8" s="4">
        <v>9.1985619695522693</v>
      </c>
    </row>
    <row r="9" spans="1:3" x14ac:dyDescent="0.45">
      <c r="A9" s="4">
        <v>3</v>
      </c>
      <c r="B9" s="4">
        <v>32.54</v>
      </c>
      <c r="C9" s="4">
        <v>7.6088130719341294</v>
      </c>
    </row>
    <row r="10" spans="1:3" x14ac:dyDescent="0.45">
      <c r="A10" s="4">
        <v>3.5</v>
      </c>
      <c r="B10" s="4">
        <v>36.53</v>
      </c>
      <c r="C10" s="4">
        <v>5.3234464229652767</v>
      </c>
    </row>
    <row r="11" spans="1:3" x14ac:dyDescent="0.45">
      <c r="A11" s="4">
        <v>4</v>
      </c>
      <c r="B11" s="4">
        <v>41.27</v>
      </c>
      <c r="C11" s="4">
        <v>3.6972812834417779</v>
      </c>
    </row>
    <row r="12" spans="1:3" x14ac:dyDescent="0.45">
      <c r="A12" s="4">
        <v>4.5</v>
      </c>
      <c r="B12" s="4">
        <v>46.38</v>
      </c>
      <c r="C12" s="4">
        <v>3.7406765579385666</v>
      </c>
    </row>
    <row r="13" spans="1:3" x14ac:dyDescent="0.45">
      <c r="A13" s="4">
        <v>5</v>
      </c>
      <c r="B13" s="4">
        <v>52.03</v>
      </c>
      <c r="C13" s="4">
        <v>3.635066318907695</v>
      </c>
    </row>
    <row r="14" spans="1:3" x14ac:dyDescent="0.45">
      <c r="A14" s="4">
        <v>5.4333333333333336</v>
      </c>
      <c r="B14" s="4">
        <v>56.51</v>
      </c>
      <c r="C14" s="4">
        <v>3.5807973972287215</v>
      </c>
    </row>
    <row r="15" spans="1:3" x14ac:dyDescent="0.45">
      <c r="A15" s="4">
        <v>6</v>
      </c>
      <c r="B15" s="4">
        <v>62.01</v>
      </c>
      <c r="C15" s="4">
        <v>1.0406765579385699</v>
      </c>
    </row>
    <row r="16" spans="1:3" x14ac:dyDescent="0.45">
      <c r="A16" s="4">
        <v>6.5</v>
      </c>
      <c r="B16" s="4">
        <v>66.41</v>
      </c>
      <c r="C16" s="4">
        <v>1.2123124134124199</v>
      </c>
    </row>
    <row r="17" spans="1:14" x14ac:dyDescent="0.45">
      <c r="A17" s="4">
        <v>7.1333333333333337</v>
      </c>
      <c r="B17" s="4">
        <v>71.069999999999993</v>
      </c>
      <c r="C17" s="4">
        <v>0.76395732821775997</v>
      </c>
    </row>
    <row r="18" spans="1:14" x14ac:dyDescent="0.45">
      <c r="A18" s="4"/>
      <c r="B18" s="4"/>
    </row>
    <row r="19" spans="1:14" ht="28.5" x14ac:dyDescent="0.45">
      <c r="A19" s="45" t="s">
        <v>244</v>
      </c>
      <c r="B19" s="46" t="s">
        <v>99</v>
      </c>
      <c r="E19" t="s">
        <v>134</v>
      </c>
      <c r="F19" t="s">
        <v>135</v>
      </c>
    </row>
    <row r="20" spans="1:14" x14ac:dyDescent="0.45">
      <c r="A20" s="49" t="e">
        <f ca="1">'Temperature burgers at home'!E21</f>
        <v>#NAME?</v>
      </c>
      <c r="B20" s="47" t="e">
        <f ca="1">(A20-$F$20)/$E$20</f>
        <v>#NAME?</v>
      </c>
      <c r="D20" t="s">
        <v>136</v>
      </c>
      <c r="E20">
        <v>9.5330236111227542</v>
      </c>
      <c r="F20">
        <v>4.0567150339098106</v>
      </c>
    </row>
    <row r="21" spans="1:14" x14ac:dyDescent="0.45">
      <c r="A21" s="44"/>
      <c r="B21" s="47"/>
    </row>
    <row r="22" spans="1:14" x14ac:dyDescent="0.45">
      <c r="A22" s="44"/>
      <c r="B22" s="47"/>
    </row>
    <row r="24" spans="1:14" x14ac:dyDescent="0.45">
      <c r="A24" s="96" t="s">
        <v>103</v>
      </c>
      <c r="B24" s="96"/>
      <c r="C24" s="96"/>
    </row>
    <row r="25" spans="1:14" x14ac:dyDescent="0.45">
      <c r="A25" s="44" t="s">
        <v>97</v>
      </c>
      <c r="B25" s="44" t="s">
        <v>100</v>
      </c>
      <c r="C25" s="49" t="s">
        <v>102</v>
      </c>
      <c r="L25" s="44" t="s">
        <v>97</v>
      </c>
      <c r="M25" t="s">
        <v>140</v>
      </c>
      <c r="N25" s="44" t="s">
        <v>100</v>
      </c>
    </row>
    <row r="26" spans="1:14" x14ac:dyDescent="0.45">
      <c r="A26" s="4">
        <v>0</v>
      </c>
      <c r="B26" s="2">
        <v>-14.53</v>
      </c>
      <c r="C26" s="4">
        <v>2.4874836682881001</v>
      </c>
      <c r="L26" s="4">
        <v>0</v>
      </c>
      <c r="M26" s="1">
        <f>L26^2</f>
        <v>0</v>
      </c>
      <c r="N26" s="2">
        <v>-14.53</v>
      </c>
    </row>
    <row r="27" spans="1:14" x14ac:dyDescent="0.45">
      <c r="A27" s="4">
        <v>0.5</v>
      </c>
      <c r="B27" s="2">
        <v>-12.48</v>
      </c>
      <c r="C27" s="4">
        <v>4.7999542821896837</v>
      </c>
      <c r="L27" s="4">
        <v>0.5</v>
      </c>
      <c r="M27" s="1">
        <f t="shared" ref="M27:M47" si="0">L27^2</f>
        <v>0.25</v>
      </c>
      <c r="N27" s="2">
        <v>-12.48</v>
      </c>
    </row>
    <row r="28" spans="1:14" x14ac:dyDescent="0.45">
      <c r="A28" s="4">
        <v>1</v>
      </c>
      <c r="B28" s="2">
        <v>-10.17</v>
      </c>
      <c r="C28" s="4">
        <v>7.1253627587965251</v>
      </c>
      <c r="L28" s="4">
        <v>1</v>
      </c>
      <c r="M28" s="1">
        <f t="shared" si="0"/>
        <v>1</v>
      </c>
      <c r="N28" s="2">
        <v>-10.17</v>
      </c>
    </row>
    <row r="29" spans="1:14" x14ac:dyDescent="0.45">
      <c r="A29" s="4">
        <v>1.5</v>
      </c>
      <c r="B29" s="2">
        <v>-8.1199999999999992</v>
      </c>
      <c r="C29" s="4">
        <v>6.803682417959001</v>
      </c>
      <c r="L29" s="4">
        <v>1.5</v>
      </c>
      <c r="M29" s="1">
        <f t="shared" si="0"/>
        <v>2.25</v>
      </c>
      <c r="N29" s="2">
        <v>-8.1199999999999992</v>
      </c>
    </row>
    <row r="30" spans="1:14" x14ac:dyDescent="0.45">
      <c r="A30" s="4">
        <v>2</v>
      </c>
      <c r="B30" s="2">
        <v>-6.47</v>
      </c>
      <c r="C30" s="4">
        <v>8.9252830642942502</v>
      </c>
      <c r="L30" s="4">
        <v>2</v>
      </c>
      <c r="M30" s="1">
        <f t="shared" si="0"/>
        <v>4</v>
      </c>
      <c r="N30" s="2">
        <v>-6.47</v>
      </c>
    </row>
    <row r="31" spans="1:14" x14ac:dyDescent="0.45">
      <c r="A31" s="4">
        <v>2.5</v>
      </c>
      <c r="B31" s="2">
        <v>-5.19</v>
      </c>
      <c r="C31" s="4">
        <v>7.9449230819296019</v>
      </c>
      <c r="L31" s="4">
        <v>2.5</v>
      </c>
      <c r="M31" s="1">
        <f t="shared" si="0"/>
        <v>6.25</v>
      </c>
      <c r="N31" s="2">
        <v>-5.19</v>
      </c>
    </row>
    <row r="32" spans="1:14" x14ac:dyDescent="0.45">
      <c r="A32" s="4">
        <v>3</v>
      </c>
      <c r="B32" s="2">
        <v>-4.01</v>
      </c>
      <c r="C32" s="4">
        <v>7.5822143863122209</v>
      </c>
      <c r="L32" s="4">
        <v>3</v>
      </c>
      <c r="M32" s="1">
        <f t="shared" si="0"/>
        <v>9</v>
      </c>
      <c r="N32" s="2">
        <v>-4.01</v>
      </c>
    </row>
    <row r="33" spans="1:14" x14ac:dyDescent="0.45">
      <c r="A33" s="4">
        <v>3.5</v>
      </c>
      <c r="B33" s="2">
        <v>-3.07</v>
      </c>
      <c r="C33" s="4">
        <v>10.11767403002181</v>
      </c>
      <c r="L33" s="4">
        <v>3.5</v>
      </c>
      <c r="M33" s="1">
        <f t="shared" si="0"/>
        <v>12.25</v>
      </c>
      <c r="N33" s="2">
        <v>-3.07</v>
      </c>
    </row>
    <row r="34" spans="1:14" x14ac:dyDescent="0.45">
      <c r="A34" s="4">
        <v>4</v>
      </c>
      <c r="B34" s="2">
        <v>-1.9</v>
      </c>
      <c r="C34" s="4">
        <v>8.6530612758979348</v>
      </c>
      <c r="L34" s="4">
        <v>4</v>
      </c>
      <c r="M34" s="1">
        <f t="shared" si="0"/>
        <v>16</v>
      </c>
      <c r="N34" s="2">
        <v>-1.9</v>
      </c>
    </row>
    <row r="35" spans="1:14" x14ac:dyDescent="0.45">
      <c r="A35" s="4">
        <v>4.5</v>
      </c>
      <c r="B35" s="2">
        <v>3.69</v>
      </c>
      <c r="C35" s="4">
        <v>7.3521330993876264</v>
      </c>
      <c r="L35" s="4">
        <v>4.5</v>
      </c>
      <c r="M35" s="1">
        <f t="shared" si="0"/>
        <v>20.25</v>
      </c>
      <c r="N35" s="2">
        <v>3.69</v>
      </c>
    </row>
    <row r="36" spans="1:14" x14ac:dyDescent="0.45">
      <c r="A36" s="4">
        <v>5</v>
      </c>
      <c r="B36" s="2">
        <v>4.62</v>
      </c>
      <c r="C36" s="4">
        <v>7.0021956873858091</v>
      </c>
      <c r="L36" s="4">
        <v>5</v>
      </c>
      <c r="M36" s="1">
        <f t="shared" si="0"/>
        <v>25</v>
      </c>
      <c r="N36" s="2">
        <v>4.62</v>
      </c>
    </row>
    <row r="37" spans="1:14" x14ac:dyDescent="0.45">
      <c r="A37" s="4">
        <v>5.5</v>
      </c>
      <c r="B37" s="2">
        <v>7.88</v>
      </c>
      <c r="C37" s="4">
        <v>9.0370018688599263</v>
      </c>
      <c r="L37" s="4">
        <v>5.5</v>
      </c>
      <c r="M37" s="1">
        <f t="shared" si="0"/>
        <v>30.25</v>
      </c>
      <c r="N37" s="2">
        <v>7.88</v>
      </c>
    </row>
    <row r="38" spans="1:14" s="1" customFormat="1" x14ac:dyDescent="0.45">
      <c r="A38" s="4">
        <v>6</v>
      </c>
      <c r="B38" s="2">
        <v>12.02</v>
      </c>
      <c r="C38" s="4">
        <v>10.592659014619517</v>
      </c>
      <c r="L38" s="4">
        <v>6</v>
      </c>
      <c r="M38" s="1">
        <f t="shared" si="0"/>
        <v>36</v>
      </c>
      <c r="N38" s="2">
        <v>12.02</v>
      </c>
    </row>
    <row r="39" spans="1:14" s="1" customFormat="1" x14ac:dyDescent="0.45">
      <c r="A39" s="4">
        <v>6.5</v>
      </c>
      <c r="B39" s="2">
        <v>23.01</v>
      </c>
      <c r="C39" s="4">
        <v>8.1410518362187112</v>
      </c>
      <c r="L39" s="4">
        <v>6.5</v>
      </c>
      <c r="M39" s="1">
        <f t="shared" si="0"/>
        <v>42.25</v>
      </c>
      <c r="N39" s="2">
        <v>23.01</v>
      </c>
    </row>
    <row r="40" spans="1:14" s="1" customFormat="1" x14ac:dyDescent="0.45">
      <c r="A40" s="4">
        <v>7</v>
      </c>
      <c r="B40" s="2">
        <v>24.03</v>
      </c>
      <c r="C40" s="4">
        <v>11.540344569282913</v>
      </c>
      <c r="L40" s="4">
        <v>7</v>
      </c>
      <c r="M40" s="1">
        <f t="shared" si="0"/>
        <v>49</v>
      </c>
      <c r="N40" s="2">
        <v>24.03</v>
      </c>
    </row>
    <row r="41" spans="1:14" s="1" customFormat="1" x14ac:dyDescent="0.45">
      <c r="A41" s="4">
        <v>7.5</v>
      </c>
      <c r="B41" s="2">
        <v>33.21</v>
      </c>
      <c r="C41" s="4">
        <v>11.108756806131742</v>
      </c>
      <c r="L41" s="4">
        <v>7.5</v>
      </c>
      <c r="M41" s="1">
        <f t="shared" si="0"/>
        <v>56.25</v>
      </c>
      <c r="N41" s="2">
        <v>33.21</v>
      </c>
    </row>
    <row r="42" spans="1:14" s="1" customFormat="1" x14ac:dyDescent="0.45">
      <c r="A42" s="4">
        <v>8</v>
      </c>
      <c r="B42" s="2">
        <v>43.22</v>
      </c>
      <c r="C42" s="4">
        <v>11.6551749355288</v>
      </c>
      <c r="L42" s="4">
        <v>8</v>
      </c>
      <c r="M42" s="1">
        <f t="shared" si="0"/>
        <v>64</v>
      </c>
      <c r="N42" s="2">
        <v>43.22</v>
      </c>
    </row>
    <row r="43" spans="1:14" s="1" customFormat="1" x14ac:dyDescent="0.45">
      <c r="A43" s="4">
        <v>8.5</v>
      </c>
      <c r="B43" s="2">
        <v>49.42</v>
      </c>
      <c r="C43" s="4">
        <v>7.2582464184834379</v>
      </c>
      <c r="L43" s="4">
        <v>8.5</v>
      </c>
      <c r="M43" s="1">
        <f t="shared" si="0"/>
        <v>72.25</v>
      </c>
      <c r="N43" s="2">
        <v>49.42</v>
      </c>
    </row>
    <row r="44" spans="1:14" s="1" customFormat="1" x14ac:dyDescent="0.45">
      <c r="A44" s="4">
        <v>9</v>
      </c>
      <c r="B44" s="2">
        <v>55.81</v>
      </c>
      <c r="C44" s="4">
        <v>6.2690904633842388</v>
      </c>
      <c r="L44" s="4">
        <v>9</v>
      </c>
      <c r="M44" s="1">
        <f t="shared" si="0"/>
        <v>81</v>
      </c>
      <c r="N44" s="2">
        <v>55.81</v>
      </c>
    </row>
    <row r="45" spans="1:14" s="1" customFormat="1" x14ac:dyDescent="0.45">
      <c r="A45" s="4">
        <v>9.5166666666666675</v>
      </c>
      <c r="B45" s="2">
        <v>62.77</v>
      </c>
      <c r="C45" s="4">
        <v>2.79584129939962</v>
      </c>
      <c r="L45" s="4">
        <v>9.5166666666666675</v>
      </c>
      <c r="M45" s="1">
        <f t="shared" si="0"/>
        <v>90.566944444444459</v>
      </c>
      <c r="N45" s="2">
        <v>62.77</v>
      </c>
    </row>
    <row r="46" spans="1:14" s="1" customFormat="1" x14ac:dyDescent="0.45">
      <c r="A46" s="4">
        <v>10</v>
      </c>
      <c r="B46" s="2">
        <v>67.64</v>
      </c>
      <c r="C46" s="4">
        <v>2.1822541862334255</v>
      </c>
      <c r="L46" s="4">
        <v>10</v>
      </c>
      <c r="M46" s="1">
        <f t="shared" si="0"/>
        <v>100</v>
      </c>
      <c r="N46" s="2">
        <v>67.64</v>
      </c>
    </row>
    <row r="47" spans="1:14" s="1" customFormat="1" x14ac:dyDescent="0.45">
      <c r="A47" s="4">
        <v>10.5</v>
      </c>
      <c r="B47" s="2">
        <v>71.180000000000007</v>
      </c>
      <c r="C47" s="4">
        <v>2.0293964620053946</v>
      </c>
      <c r="L47" s="4">
        <v>10.5</v>
      </c>
      <c r="M47" s="1">
        <f t="shared" si="0"/>
        <v>110.25</v>
      </c>
      <c r="N47" s="2">
        <v>71.180000000000007</v>
      </c>
    </row>
    <row r="48" spans="1:14" x14ac:dyDescent="0.45">
      <c r="F48" t="s">
        <v>139</v>
      </c>
      <c r="G48" t="s">
        <v>141</v>
      </c>
      <c r="H48" t="s">
        <v>142</v>
      </c>
    </row>
    <row r="54" spans="1:14" s="1" customFormat="1" x14ac:dyDescent="0.45">
      <c r="A54" s="46" t="s">
        <v>98</v>
      </c>
      <c r="B54" s="46" t="s">
        <v>96</v>
      </c>
      <c r="C54" s="97" t="s">
        <v>105</v>
      </c>
      <c r="D54" s="97"/>
      <c r="E54" t="s">
        <v>136</v>
      </c>
      <c r="F54" s="51">
        <v>0.83042968658258998</v>
      </c>
      <c r="G54" s="51">
        <v>-0.30229867740593375</v>
      </c>
      <c r="H54" s="51">
        <v>-11.825947163305798</v>
      </c>
      <c r="L54" s="52"/>
      <c r="M54" s="52"/>
      <c r="N54" s="52"/>
    </row>
    <row r="55" spans="1:14" s="1" customFormat="1" x14ac:dyDescent="0.45">
      <c r="A55" s="47" t="e">
        <f ca="1">B20</f>
        <v>#NAME?</v>
      </c>
      <c r="B55" s="47" t="e">
        <f ca="1">$F$54*(A55)^2 + $G$54*A55 + $H$54</f>
        <v>#NAME?</v>
      </c>
      <c r="C55" s="97"/>
      <c r="D55" s="97"/>
      <c r="E55" t="s">
        <v>137</v>
      </c>
      <c r="F55" s="51">
        <v>6.893603644013975E-2</v>
      </c>
      <c r="G55" s="51">
        <v>0.7498683766701878</v>
      </c>
      <c r="H55" s="51">
        <v>1.6997288651712406</v>
      </c>
      <c r="L55" s="52"/>
      <c r="M55" s="52"/>
      <c r="N55" s="52"/>
    </row>
    <row r="56" spans="1:14" s="1" customFormat="1" x14ac:dyDescent="0.45">
      <c r="A56" s="47">
        <v>11</v>
      </c>
      <c r="B56" s="47">
        <f t="shared" ref="B56:B57" si="1">$F$54*(A56)^2 + $G$54*A56 + $H$54</f>
        <v>85.330759461722309</v>
      </c>
      <c r="C56" s="97"/>
      <c r="D56" s="97"/>
      <c r="E56" t="s">
        <v>138</v>
      </c>
      <c r="F56" s="1" t="e">
        <f ca="1">_xll.RiskNormal(F54,F55)</f>
        <v>#NAME?</v>
      </c>
      <c r="G56" s="1" t="e">
        <f ca="1">_xll.RiskNormal(G54,G55)</f>
        <v>#NAME?</v>
      </c>
      <c r="H56" s="1" t="e">
        <f ca="1">_xll.RiskNormal(H54,H55)</f>
        <v>#NAME?</v>
      </c>
    </row>
    <row r="57" spans="1:14" s="1" customFormat="1" x14ac:dyDescent="0.45">
      <c r="A57" s="47">
        <f>B22</f>
        <v>0</v>
      </c>
      <c r="B57" s="47">
        <f t="shared" si="1"/>
        <v>-11.825947163305798</v>
      </c>
      <c r="C57" s="97"/>
      <c r="D57" s="97"/>
    </row>
  </sheetData>
  <mergeCells count="3">
    <mergeCell ref="A1:B1"/>
    <mergeCell ref="A24:C24"/>
    <mergeCell ref="C54:D57"/>
  </mergeCells>
  <conditionalFormatting sqref="F56:H56">
    <cfRule type="expression" dxfId="15" priority="1" stopIfTrue="1">
      <formula>RiskColorCellsSimOutput</formula>
    </cfRule>
    <cfRule type="expression" dxfId="14" priority="2" stopIfTrue="1">
      <formula>RiskColorCellsSimInput</formula>
    </cfRule>
    <cfRule type="expression" dxfId="13" priority="3" stopIfTrue="1">
      <formula>RiskColorCellsSimStatistics</formula>
    </cfRule>
  </conditionalFormatting>
  <pageMargins left="0.7" right="0.7" top="0.75" bottom="0.75" header="0.3" footer="0.3"/>
  <pageSetup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644C8C-2A87-4BC9-869B-706CFA6F6506}">
  <dimension ref="A1:D16"/>
  <sheetViews>
    <sheetView workbookViewId="0">
      <selection activeCell="C19" sqref="C19"/>
    </sheetView>
  </sheetViews>
  <sheetFormatPr baseColWidth="10" defaultColWidth="9.06640625" defaultRowHeight="14.25" x14ac:dyDescent="0.45"/>
  <cols>
    <col min="1" max="1" width="28.59765625" style="2" bestFit="1" customWidth="1"/>
    <col min="2" max="2" width="13.06640625" style="2" customWidth="1"/>
    <col min="3" max="3" width="17" style="2" customWidth="1"/>
    <col min="4" max="4" width="36.59765625" style="2" customWidth="1"/>
  </cols>
  <sheetData>
    <row r="1" spans="1:4" x14ac:dyDescent="0.45">
      <c r="A1" s="44" t="s">
        <v>111</v>
      </c>
      <c r="B1" s="44" t="s">
        <v>114</v>
      </c>
      <c r="C1" s="44" t="s">
        <v>112</v>
      </c>
      <c r="D1" s="44" t="s">
        <v>84</v>
      </c>
    </row>
    <row r="2" spans="1:4" x14ac:dyDescent="0.45">
      <c r="A2" s="2" t="s">
        <v>117</v>
      </c>
      <c r="B2" s="4">
        <f>0.06*0.6</f>
        <v>3.5999999999999997E-2</v>
      </c>
      <c r="C2" s="48" t="e">
        <f ca="1">_xll.RiskOutput()+_xll.RiskPert(68.4,70,84.4)</f>
        <v>#NAME?</v>
      </c>
      <c r="D2" s="98" t="s">
        <v>115</v>
      </c>
    </row>
    <row r="3" spans="1:4" x14ac:dyDescent="0.45">
      <c r="A3" s="2" t="s">
        <v>107</v>
      </c>
      <c r="B3" s="4">
        <f>0.06*0.4</f>
        <v>2.4E-2</v>
      </c>
      <c r="C3" s="48"/>
      <c r="D3" s="98"/>
    </row>
    <row r="4" spans="1:4" x14ac:dyDescent="0.45">
      <c r="A4" s="2" t="s">
        <v>118</v>
      </c>
      <c r="B4" s="4">
        <f>0.15*0.72</f>
        <v>0.108</v>
      </c>
      <c r="C4" s="48" t="e">
        <f ca="1">_xll.RiskOutput()+_xll.RiskPert(68.4,74.4,85.6)</f>
        <v>#NAME?</v>
      </c>
      <c r="D4" s="98"/>
    </row>
    <row r="5" spans="1:4" x14ac:dyDescent="0.45">
      <c r="A5" s="2" t="s">
        <v>108</v>
      </c>
      <c r="B5" s="4">
        <f>0.15*0.28</f>
        <v>4.2000000000000003E-2</v>
      </c>
      <c r="C5" s="48"/>
      <c r="D5" s="98"/>
    </row>
    <row r="6" spans="1:4" x14ac:dyDescent="0.45">
      <c r="A6" s="2" t="s">
        <v>119</v>
      </c>
      <c r="B6" s="4">
        <f>0.29*0.94</f>
        <v>0.27259999999999995</v>
      </c>
      <c r="C6" s="48" t="e">
        <f ca="1">_xll.RiskOutput()+_xll.RiskPert(68.4,78.9,96.1)</f>
        <v>#NAME?</v>
      </c>
      <c r="D6" s="98"/>
    </row>
    <row r="7" spans="1:4" x14ac:dyDescent="0.45">
      <c r="A7" s="2" t="s">
        <v>108</v>
      </c>
      <c r="B7" s="4">
        <f>0.29*0.06</f>
        <v>1.7399999999999999E-2</v>
      </c>
      <c r="C7" s="48"/>
      <c r="D7" s="98"/>
    </row>
    <row r="8" spans="1:4" x14ac:dyDescent="0.45">
      <c r="A8" s="2" t="s">
        <v>120</v>
      </c>
      <c r="B8" s="4">
        <f>0.22*0.92</f>
        <v>0.2024</v>
      </c>
      <c r="C8" s="48" t="e">
        <f ca="1">_xll.RiskOutput()+_xll.RiskPert(68.4,81.7,98.9)</f>
        <v>#NAME?</v>
      </c>
      <c r="D8" s="98"/>
    </row>
    <row r="9" spans="1:4" x14ac:dyDescent="0.45">
      <c r="A9" s="2" t="s">
        <v>109</v>
      </c>
      <c r="B9" s="4">
        <f>0.22*0.08</f>
        <v>1.7600000000000001E-2</v>
      </c>
      <c r="C9" s="48"/>
      <c r="D9" s="98"/>
    </row>
    <row r="10" spans="1:4" x14ac:dyDescent="0.45">
      <c r="A10" s="2" t="s">
        <v>121</v>
      </c>
      <c r="B10" s="4">
        <f>0.28*0.93</f>
        <v>0.26040000000000002</v>
      </c>
      <c r="C10" s="48" t="e">
        <f ca="1">_xll.RiskOutput()+_xll.RiskPert(68.4,80.6,98.9)</f>
        <v>#NAME?</v>
      </c>
      <c r="D10" s="98"/>
    </row>
    <row r="11" spans="1:4" x14ac:dyDescent="0.45">
      <c r="A11" s="2" t="s">
        <v>110</v>
      </c>
      <c r="B11" s="4">
        <f>0.28*0.07</f>
        <v>1.9600000000000003E-2</v>
      </c>
      <c r="D11" s="98"/>
    </row>
    <row r="12" spans="1:4" ht="28.5" x14ac:dyDescent="0.45">
      <c r="A12" s="46" t="s">
        <v>113</v>
      </c>
      <c r="B12" s="56">
        <v>0.02</v>
      </c>
      <c r="C12" s="50" t="e">
        <f ca="1">_xll.RiskUniform(45,68.2)</f>
        <v>#NAME?</v>
      </c>
      <c r="D12" s="45" t="s">
        <v>116</v>
      </c>
    </row>
    <row r="14" spans="1:4" x14ac:dyDescent="0.45">
      <c r="A14" s="44" t="s">
        <v>255</v>
      </c>
    </row>
    <row r="15" spans="1:4" x14ac:dyDescent="0.45">
      <c r="A15" s="2" t="s">
        <v>121</v>
      </c>
      <c r="B15" s="4"/>
      <c r="C15" s="48" t="e">
        <f ca="1">_xll.RiskOutput()+_xll.RiskPert(68.4,80.6,98.9)</f>
        <v>#NAME?</v>
      </c>
      <c r="D15" s="76"/>
    </row>
    <row r="16" spans="1:4" ht="28.5" x14ac:dyDescent="0.45">
      <c r="A16" s="2" t="s">
        <v>110</v>
      </c>
      <c r="B16" s="4"/>
      <c r="C16" s="50" t="e">
        <f ca="1">_xll.RiskUniform(45,68.2)</f>
        <v>#NAME?</v>
      </c>
      <c r="D16" s="45" t="s">
        <v>116</v>
      </c>
    </row>
  </sheetData>
  <mergeCells count="1">
    <mergeCell ref="D2:D11"/>
  </mergeCells>
  <conditionalFormatting sqref="C2 C4 C6 C8 C10 C12 C15:C16">
    <cfRule type="expression" dxfId="12" priority="1" stopIfTrue="1">
      <formula>RiskColorCellsSimOutput</formula>
    </cfRule>
    <cfRule type="expression" dxfId="11" priority="2" stopIfTrue="1">
      <formula>RiskColorCellsSimInput</formula>
    </cfRule>
    <cfRule type="expression" dxfId="10" priority="3" stopIfTrue="1">
      <formula>RiskColorCellsSimStatistics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I81"/>
  <sheetViews>
    <sheetView topLeftCell="A38" zoomScale="130" zoomScaleNormal="130" workbookViewId="0">
      <selection activeCell="D17" sqref="D17"/>
    </sheetView>
  </sheetViews>
  <sheetFormatPr baseColWidth="10" defaultColWidth="9.06640625" defaultRowHeight="14.25" x14ac:dyDescent="0.45"/>
  <cols>
    <col min="1" max="1" width="27" bestFit="1" customWidth="1"/>
    <col min="2" max="2" width="10.3984375" bestFit="1" customWidth="1"/>
    <col min="3" max="3" width="14.86328125" bestFit="1" customWidth="1"/>
    <col min="4" max="4" width="17.19921875" bestFit="1" customWidth="1"/>
    <col min="5" max="5" width="11.265625" bestFit="1" customWidth="1"/>
    <col min="6" max="6" width="11" bestFit="1" customWidth="1"/>
    <col min="7" max="7" width="16.59765625" bestFit="1" customWidth="1"/>
    <col min="8" max="8" width="12" bestFit="1" customWidth="1"/>
    <col min="9" max="9" width="14.265625" bestFit="1" customWidth="1"/>
    <col min="10" max="10" width="15.86328125" bestFit="1" customWidth="1"/>
    <col min="11" max="11" width="12.86328125" bestFit="1" customWidth="1"/>
    <col min="12" max="12" width="11.19921875" bestFit="1" customWidth="1"/>
    <col min="13" max="13" width="8.46484375" bestFit="1" customWidth="1"/>
    <col min="14" max="14" width="12.59765625" bestFit="1" customWidth="1"/>
    <col min="15" max="15" width="12.86328125" bestFit="1" customWidth="1"/>
    <col min="16" max="16" width="8.265625" bestFit="1" customWidth="1"/>
    <col min="17" max="17" width="14.265625" bestFit="1" customWidth="1"/>
    <col min="18" max="18" width="15.86328125" bestFit="1" customWidth="1"/>
    <col min="19" max="19" width="12.86328125" bestFit="1" customWidth="1"/>
    <col min="20" max="20" width="8.265625" bestFit="1" customWidth="1"/>
    <col min="21" max="21" width="14.265625" bestFit="1" customWidth="1"/>
    <col min="26" max="26" width="11.19921875" bestFit="1" customWidth="1"/>
    <col min="27" max="27" width="8.46484375" bestFit="1" customWidth="1"/>
    <col min="28" max="28" width="12.59765625" bestFit="1" customWidth="1"/>
    <col min="33" max="33" width="11.19921875" bestFit="1" customWidth="1"/>
    <col min="35" max="35" width="12.59765625" bestFit="1" customWidth="1"/>
  </cols>
  <sheetData>
    <row r="1" spans="1:10" ht="15.75" x14ac:dyDescent="0.5">
      <c r="A1" s="12" t="s">
        <v>12</v>
      </c>
    </row>
    <row r="2" spans="1:10" ht="15.75" x14ac:dyDescent="0.5">
      <c r="A2" s="12" t="s">
        <v>73</v>
      </c>
      <c r="B2" s="2" t="s">
        <v>26</v>
      </c>
      <c r="C2" s="2" t="s">
        <v>76</v>
      </c>
      <c r="D2" s="2" t="s">
        <v>77</v>
      </c>
    </row>
    <row r="3" spans="1:10" ht="15.75" x14ac:dyDescent="0.5">
      <c r="A3" s="25" t="s">
        <v>71</v>
      </c>
      <c r="B3" s="28">
        <v>0.318</v>
      </c>
      <c r="C3" s="28">
        <v>0.17100000000000001</v>
      </c>
      <c r="D3" s="28">
        <v>0.66600000000000004</v>
      </c>
    </row>
    <row r="4" spans="1:10" ht="15.75" x14ac:dyDescent="0.5">
      <c r="A4" s="25" t="s">
        <v>72</v>
      </c>
      <c r="B4" s="28">
        <v>37100</v>
      </c>
      <c r="C4" s="28">
        <v>5500</v>
      </c>
      <c r="D4" s="28">
        <v>100000</v>
      </c>
    </row>
    <row r="5" spans="1:10" ht="15.75" x14ac:dyDescent="0.5">
      <c r="A5" s="25" t="s">
        <v>13</v>
      </c>
      <c r="B5" s="28">
        <f>B4/((2^(1/B3)-1))</f>
        <v>4729.895836181694</v>
      </c>
      <c r="C5" s="31">
        <f t="shared" ref="C5" si="0">C4/((2^(1/C3)-1))</f>
        <v>97.176139680437061</v>
      </c>
      <c r="D5" s="28">
        <f>D4/((2^(1/D3)-1))</f>
        <v>54603.859569890636</v>
      </c>
    </row>
    <row r="6" spans="1:10" ht="16.149999999999999" thickBot="1" x14ac:dyDescent="0.55000000000000004">
      <c r="A6" s="12"/>
    </row>
    <row r="7" spans="1:10" ht="16.149999999999999" thickBot="1" x14ac:dyDescent="0.55000000000000004">
      <c r="A7" s="7"/>
      <c r="B7" s="102" t="s">
        <v>67</v>
      </c>
      <c r="C7" s="103"/>
      <c r="D7" s="104"/>
      <c r="E7" s="102" t="s">
        <v>68</v>
      </c>
      <c r="F7" s="104"/>
      <c r="G7" s="7"/>
    </row>
    <row r="8" spans="1:10" ht="15.75" x14ac:dyDescent="0.5">
      <c r="A8" s="7" t="s">
        <v>75</v>
      </c>
      <c r="B8" s="3" t="s">
        <v>19</v>
      </c>
      <c r="C8" s="3" t="s">
        <v>20</v>
      </c>
      <c r="D8" s="3" t="s">
        <v>21</v>
      </c>
      <c r="E8" s="3" t="s">
        <v>69</v>
      </c>
      <c r="F8" s="3" t="s">
        <v>70</v>
      </c>
      <c r="G8" s="7"/>
    </row>
    <row r="9" spans="1:10" ht="15.75" x14ac:dyDescent="0.5">
      <c r="A9" s="7" t="s">
        <v>74</v>
      </c>
      <c r="B9" s="13" t="e">
        <f ca="1">(Inputs!$B$25*Inputs!$B$7)</f>
        <v>#NAME?</v>
      </c>
      <c r="C9" s="13" t="e">
        <f ca="1">(Inputs!$B$38*Inputs!$B$7)</f>
        <v>#NAME?</v>
      </c>
      <c r="D9" s="13" t="e">
        <f ca="1">(Inputs!$B$49*Inputs!$B$7)</f>
        <v>#NAME?</v>
      </c>
      <c r="E9" s="13" t="e">
        <f ca="1">Inputs!B66*Inputs!$B$7</f>
        <v>#NAME?</v>
      </c>
      <c r="F9" s="13" t="e">
        <f ca="1">Inputs!B78*Inputs!$B$7</f>
        <v>#NAME?</v>
      </c>
      <c r="G9" s="7"/>
    </row>
    <row r="10" spans="1:10" ht="15.75" x14ac:dyDescent="0.5">
      <c r="A10" s="7" t="s">
        <v>80</v>
      </c>
      <c r="B10" s="9" t="e">
        <f ca="1">(Inputs!B30)</f>
        <v>#NAME?</v>
      </c>
      <c r="C10" s="9" t="e">
        <f ca="1">(Inputs!B44)</f>
        <v>#NAME?</v>
      </c>
      <c r="D10" s="9" t="e">
        <f ca="1">(Inputs!B56)</f>
        <v>#NAME?</v>
      </c>
      <c r="E10" s="9" t="e">
        <f ca="1">(Inputs!B71)</f>
        <v>#NAME?</v>
      </c>
      <c r="F10" s="9" t="e">
        <f ca="1">Inputs!B83</f>
        <v>#NAME?</v>
      </c>
      <c r="G10" s="7"/>
    </row>
    <row r="11" spans="1:10" ht="15.75" x14ac:dyDescent="0.5">
      <c r="A11" s="7" t="s">
        <v>133</v>
      </c>
      <c r="B11" s="13" t="e">
        <f ca="1">1-(1+((B10)/$B$5))^(-$B$3)</f>
        <v>#NAME?</v>
      </c>
      <c r="C11" s="13" t="e">
        <f ca="1">1-(1+((C10)/$B$5))^(-$B$3)</f>
        <v>#NAME?</v>
      </c>
      <c r="D11" s="13" t="e">
        <f ca="1">1-(1+((D10)/$B$5))^(-$B$3)</f>
        <v>#NAME?</v>
      </c>
      <c r="E11" s="13" t="e">
        <f t="shared" ref="E11:F11" ca="1" si="1">1-(1+((E10)/$B$5))^(-$B$3)</f>
        <v>#NAME?</v>
      </c>
      <c r="F11" s="13" t="e">
        <f t="shared" ca="1" si="1"/>
        <v>#NAME?</v>
      </c>
      <c r="G11" s="10" t="s">
        <v>273</v>
      </c>
      <c r="H11" s="10" t="s">
        <v>26</v>
      </c>
      <c r="I11" s="10" t="s">
        <v>76</v>
      </c>
      <c r="J11" s="10" t="s">
        <v>77</v>
      </c>
    </row>
    <row r="12" spans="1:10" ht="15.75" x14ac:dyDescent="0.5">
      <c r="A12" s="7" t="s">
        <v>168</v>
      </c>
      <c r="B12" s="26" t="e">
        <f ca="1">_xll.RiskOutput(,$A$12,1,_xll.RiskIsDiscrete(TRUE))+(B9*B11)</f>
        <v>#NAME?</v>
      </c>
      <c r="C12" s="26" t="e">
        <f ca="1">_xll.RiskOutput(,$A$12,2,_xll.RiskIsDiscrete(TRUE))+(C9*C11)</f>
        <v>#NAME?</v>
      </c>
      <c r="D12" s="26" t="e">
        <f ca="1">_xll.RiskOutput(,$A$12,3,_xll.RiskIsDiscrete(TRUE))+(D9*D11)</f>
        <v>#NAME?</v>
      </c>
      <c r="E12" s="26" t="e">
        <f ca="1">_xll.RiskOutput(,$A$12,4,_xll.RiskIsDiscrete(TRUE))+(E9*E11)</f>
        <v>#NAME?</v>
      </c>
      <c r="F12" s="26" t="e">
        <f ca="1">_xll.RiskOutput(,$A$12,5,_xll.RiskIsDiscrete(TRUE))+(F9*F11)</f>
        <v>#NAME?</v>
      </c>
      <c r="G12" s="9" t="e">
        <f ca="1">_xll.RiskOutput("Cases D-R",,,_xll.RiskIsDiscrete(TRUE))+SUM(B12:F12)</f>
        <v>#NAME?</v>
      </c>
      <c r="H12" s="91" t="e">
        <f ca="1">_xll.RiskMean(G12)</f>
        <v>#NAME?</v>
      </c>
      <c r="I12" s="92" t="e">
        <f ca="1">_xll.RiskPercentile(G12,0.025)</f>
        <v>#NAME?</v>
      </c>
      <c r="J12" s="92" t="e">
        <f ca="1">_xll.RiskPercentile(G12,0.975)</f>
        <v>#NAME?</v>
      </c>
    </row>
    <row r="13" spans="1:10" ht="15.75" x14ac:dyDescent="0.5">
      <c r="A13" s="7"/>
      <c r="B13" s="26"/>
      <c r="C13" s="26"/>
      <c r="D13" s="26"/>
      <c r="E13" s="26"/>
      <c r="F13" s="26"/>
      <c r="G13" s="9"/>
      <c r="H13" s="91"/>
      <c r="I13" s="92"/>
      <c r="J13" s="92"/>
    </row>
    <row r="14" spans="1:10" ht="15.75" x14ac:dyDescent="0.5">
      <c r="A14" s="7" t="s">
        <v>274</v>
      </c>
      <c r="B14" s="26">
        <v>1216.1361334607577</v>
      </c>
      <c r="C14" s="26">
        <v>53.551390578374331</v>
      </c>
      <c r="D14" s="26">
        <v>144.51947440549461</v>
      </c>
      <c r="E14" s="26">
        <v>3.7736317205934698E-2</v>
      </c>
      <c r="F14" s="26">
        <v>320.29215714965295</v>
      </c>
      <c r="G14" s="26">
        <v>1734.5368919114853</v>
      </c>
    </row>
    <row r="15" spans="1:10" ht="15.75" x14ac:dyDescent="0.5">
      <c r="A15" s="7" t="s">
        <v>275</v>
      </c>
      <c r="B15" s="26">
        <v>1037.0060610206424</v>
      </c>
      <c r="C15" s="26">
        <v>44.123176607582771</v>
      </c>
      <c r="D15" s="26">
        <v>117.57833653057394</v>
      </c>
      <c r="E15" s="26">
        <v>2.9044313514104345E-2</v>
      </c>
      <c r="F15" s="26">
        <v>243.59826478033091</v>
      </c>
      <c r="G15" s="26">
        <v>1442.3348832526442</v>
      </c>
    </row>
    <row r="16" spans="1:10" ht="15.75" x14ac:dyDescent="0.5">
      <c r="A16" s="7" t="s">
        <v>276</v>
      </c>
      <c r="B16" s="26">
        <v>1689.7797422878486</v>
      </c>
      <c r="C16" s="26">
        <v>71.250360365415247</v>
      </c>
      <c r="D16" s="26">
        <v>183.86675625454174</v>
      </c>
      <c r="E16" s="26">
        <v>4.8119554840461758E-2</v>
      </c>
      <c r="F16" s="26">
        <v>400.91962599062407</v>
      </c>
      <c r="G16" s="26">
        <v>2345.8646044532702</v>
      </c>
    </row>
    <row r="17" spans="1:7" ht="15.75" x14ac:dyDescent="0.5">
      <c r="A17" s="7"/>
      <c r="B17" s="26"/>
      <c r="C17" s="26"/>
      <c r="D17" s="26"/>
      <c r="E17" s="26"/>
      <c r="F17" s="26"/>
      <c r="G17" s="26"/>
    </row>
    <row r="18" spans="1:7" ht="15.75" x14ac:dyDescent="0.5">
      <c r="A18" s="12" t="s">
        <v>260</v>
      </c>
    </row>
    <row r="19" spans="1:7" ht="15.75" x14ac:dyDescent="0.5">
      <c r="A19" s="7" t="s">
        <v>274</v>
      </c>
      <c r="B19" s="26">
        <v>239.55037027141628</v>
      </c>
      <c r="C19" s="26">
        <v>10.473380206271845</v>
      </c>
      <c r="D19" s="26">
        <v>30.075117345722997</v>
      </c>
      <c r="E19" s="26">
        <v>3.6946481118815801E-2</v>
      </c>
      <c r="F19" s="26">
        <v>64.090354291235897</v>
      </c>
      <c r="G19" s="30">
        <v>344.22616859576584</v>
      </c>
    </row>
    <row r="20" spans="1:7" ht="15.75" x14ac:dyDescent="0.5">
      <c r="A20" s="7" t="s">
        <v>275</v>
      </c>
      <c r="B20" s="26">
        <v>217.79617624448397</v>
      </c>
      <c r="C20" s="26">
        <v>9.1606867967328967</v>
      </c>
      <c r="D20" s="26">
        <v>25.181979112456396</v>
      </c>
      <c r="E20" s="26">
        <v>2.8577803701784841E-2</v>
      </c>
      <c r="F20" s="26">
        <v>49.231913877221118</v>
      </c>
      <c r="G20" s="26">
        <v>301.39933383459618</v>
      </c>
    </row>
    <row r="21" spans="1:7" ht="15.75" x14ac:dyDescent="0.5">
      <c r="A21" s="7" t="s">
        <v>276</v>
      </c>
      <c r="B21" s="26">
        <v>309.95703536254609</v>
      </c>
      <c r="C21" s="26">
        <v>13.186202724313207</v>
      </c>
      <c r="D21" s="26">
        <v>36.65329545419619</v>
      </c>
      <c r="E21" s="26">
        <v>4.7357918236245224E-2</v>
      </c>
      <c r="F21" s="26">
        <v>82.956305710319882</v>
      </c>
      <c r="G21" s="26">
        <v>442.80019716961164</v>
      </c>
    </row>
    <row r="22" spans="1:7" x14ac:dyDescent="0.45">
      <c r="B22" s="26"/>
      <c r="C22" s="26"/>
      <c r="D22" s="26"/>
      <c r="E22" s="26"/>
      <c r="F22" s="26"/>
      <c r="G22" s="26"/>
    </row>
    <row r="23" spans="1:7" ht="15.75" x14ac:dyDescent="0.5">
      <c r="A23" s="12" t="s">
        <v>261</v>
      </c>
    </row>
    <row r="24" spans="1:7" ht="15.75" x14ac:dyDescent="0.5">
      <c r="A24" s="7" t="s">
        <v>274</v>
      </c>
      <c r="B24" s="26">
        <v>653.38742979909989</v>
      </c>
      <c r="C24" s="26">
        <v>26.767161871764785</v>
      </c>
      <c r="D24" s="26">
        <v>73.419290251804341</v>
      </c>
      <c r="E24" s="26">
        <v>3.7380966605819015E-2</v>
      </c>
      <c r="F24" s="26">
        <v>151.55510295651783</v>
      </c>
      <c r="G24" s="30">
        <v>905.1663658457926</v>
      </c>
    </row>
    <row r="25" spans="1:7" ht="15.75" x14ac:dyDescent="0.5">
      <c r="A25" s="7" t="s">
        <v>275</v>
      </c>
      <c r="B25" s="26">
        <v>416.23559964179196</v>
      </c>
      <c r="C25" s="26">
        <v>19.221204328494192</v>
      </c>
      <c r="D25" s="26">
        <v>53.063378160292551</v>
      </c>
      <c r="E25" s="26">
        <v>2.8875057565698237E-2</v>
      </c>
      <c r="F25" s="26">
        <v>117.74767893874495</v>
      </c>
      <c r="G25" s="26">
        <v>606.2967361268893</v>
      </c>
    </row>
    <row r="26" spans="1:7" ht="15.75" x14ac:dyDescent="0.5">
      <c r="A26" s="7" t="s">
        <v>276</v>
      </c>
      <c r="B26" s="26">
        <v>701.55009354939011</v>
      </c>
      <c r="C26" s="26">
        <v>28.542172614261357</v>
      </c>
      <c r="D26" s="26">
        <v>88.717704299556587</v>
      </c>
      <c r="E26" s="26">
        <v>4.789994061031027E-2</v>
      </c>
      <c r="F26" s="26">
        <v>200.94986552300981</v>
      </c>
      <c r="G26" s="26">
        <v>1019.8077359268282</v>
      </c>
    </row>
    <row r="27" spans="1:7" x14ac:dyDescent="0.45">
      <c r="B27" s="26"/>
      <c r="C27" s="26"/>
      <c r="D27" s="26"/>
      <c r="E27" s="26"/>
      <c r="F27" s="26"/>
      <c r="G27" s="26"/>
    </row>
    <row r="28" spans="1:7" ht="15.75" x14ac:dyDescent="0.5">
      <c r="A28" s="12" t="s">
        <v>262</v>
      </c>
    </row>
    <row r="29" spans="1:7" ht="15.75" x14ac:dyDescent="0.5">
      <c r="A29" s="7" t="s">
        <v>274</v>
      </c>
      <c r="B29" s="26">
        <v>42.256489358485901</v>
      </c>
      <c r="C29" s="26">
        <v>1.8479347308147018</v>
      </c>
      <c r="D29" s="26">
        <v>4.6161582797788547</v>
      </c>
      <c r="E29" s="26">
        <v>3.548889411990426E-2</v>
      </c>
      <c r="F29" s="26">
        <v>10.098825338575315</v>
      </c>
      <c r="G29" s="30">
        <v>58.854896601774669</v>
      </c>
    </row>
    <row r="30" spans="1:7" ht="15.75" x14ac:dyDescent="0.5">
      <c r="A30" s="7" t="s">
        <v>275</v>
      </c>
      <c r="B30" s="26">
        <v>33.605857243192126</v>
      </c>
      <c r="C30" s="26">
        <v>1.4642645095262783</v>
      </c>
      <c r="D30" s="26">
        <v>3.5474280495729853</v>
      </c>
      <c r="E30" s="26">
        <v>2.7430239000037462E-2</v>
      </c>
      <c r="F30" s="26">
        <v>7.8734288565327422</v>
      </c>
      <c r="G30" s="26">
        <v>46.518408897824173</v>
      </c>
    </row>
    <row r="31" spans="1:7" ht="15.75" x14ac:dyDescent="0.5">
      <c r="A31" s="7" t="s">
        <v>276</v>
      </c>
      <c r="B31" s="26">
        <v>54.103606872214172</v>
      </c>
      <c r="C31" s="26">
        <v>2.296705210419268</v>
      </c>
      <c r="D31" s="26">
        <v>5.92240823362844</v>
      </c>
      <c r="E31" s="26">
        <v>4.5516369710458131E-2</v>
      </c>
      <c r="F31" s="26">
        <v>13.053660221591992</v>
      </c>
      <c r="G31" s="26">
        <v>75.421896907564332</v>
      </c>
    </row>
    <row r="32" spans="1:7" x14ac:dyDescent="0.45">
      <c r="B32" s="26"/>
      <c r="C32" s="26"/>
      <c r="D32" s="26"/>
      <c r="E32" s="26"/>
      <c r="F32" s="26"/>
      <c r="G32" s="26"/>
    </row>
    <row r="33" spans="1:35" ht="15.75" x14ac:dyDescent="0.5">
      <c r="A33" s="12" t="s">
        <v>286</v>
      </c>
    </row>
    <row r="34" spans="1:35" ht="15.75" x14ac:dyDescent="0.5">
      <c r="A34" s="7" t="s">
        <v>274</v>
      </c>
      <c r="B34" s="26">
        <v>1550.4222147632902</v>
      </c>
      <c r="C34" s="26">
        <v>63.79715961804218</v>
      </c>
      <c r="D34" s="26">
        <v>156.4985594886661</v>
      </c>
      <c r="E34" s="26">
        <v>3.7608662034462489E-2</v>
      </c>
      <c r="F34" s="26">
        <v>315.89063349168254</v>
      </c>
      <c r="G34" s="30">
        <v>2086.6461760237153</v>
      </c>
    </row>
    <row r="35" spans="1:35" ht="15.75" x14ac:dyDescent="0.5">
      <c r="A35" s="7" t="s">
        <v>275</v>
      </c>
      <c r="B35" s="26">
        <v>1173.0340525553231</v>
      </c>
      <c r="C35" s="26">
        <v>47.147874687184924</v>
      </c>
      <c r="D35" s="26">
        <v>124.606884331847</v>
      </c>
      <c r="E35" s="26">
        <v>2.9121150358109964E-2</v>
      </c>
      <c r="F35" s="26">
        <v>248.0055200206489</v>
      </c>
      <c r="G35" s="26">
        <v>1592.8234527453619</v>
      </c>
    </row>
    <row r="36" spans="1:35" ht="15.75" x14ac:dyDescent="0.5">
      <c r="A36" s="7" t="s">
        <v>276</v>
      </c>
      <c r="B36" s="26">
        <v>2115.0219675530498</v>
      </c>
      <c r="C36" s="26">
        <v>86.480022786825828</v>
      </c>
      <c r="D36" s="26">
        <v>177.30367900469017</v>
      </c>
      <c r="E36" s="26">
        <v>4.8276153265978117E-2</v>
      </c>
      <c r="F36" s="26">
        <v>406.00089712561453</v>
      </c>
      <c r="G36" s="26">
        <v>2784.8548426234465</v>
      </c>
    </row>
    <row r="37" spans="1:35" x14ac:dyDescent="0.45">
      <c r="B37" s="26"/>
      <c r="C37" s="26"/>
      <c r="D37" s="26"/>
      <c r="E37" s="26"/>
      <c r="F37" s="26"/>
      <c r="G37" s="26"/>
    </row>
    <row r="38" spans="1:35" ht="15.75" x14ac:dyDescent="0.5">
      <c r="A38" s="12" t="s">
        <v>291</v>
      </c>
    </row>
    <row r="39" spans="1:35" ht="15.75" x14ac:dyDescent="0.5">
      <c r="A39" s="7" t="s">
        <v>274</v>
      </c>
      <c r="B39" s="26">
        <v>1604.3403763457659</v>
      </c>
      <c r="C39" s="26">
        <v>72.383037639687558</v>
      </c>
      <c r="D39" s="26">
        <v>159.65841622591347</v>
      </c>
      <c r="E39" s="26">
        <v>3.8373730288136627E-2</v>
      </c>
      <c r="F39" s="26">
        <v>324.94150499884262</v>
      </c>
      <c r="G39" s="30">
        <v>2161.3617089404975</v>
      </c>
    </row>
    <row r="40" spans="1:35" ht="15.75" x14ac:dyDescent="0.5">
      <c r="A40" s="7" t="s">
        <v>275</v>
      </c>
      <c r="B40" s="26">
        <v>1313.8075715887176</v>
      </c>
      <c r="C40" s="26">
        <v>60.834468334084775</v>
      </c>
      <c r="D40" s="26">
        <v>148.16901730642664</v>
      </c>
      <c r="E40" s="26">
        <v>2.9772271373357667E-2</v>
      </c>
      <c r="F40" s="26">
        <v>245.71767812923113</v>
      </c>
      <c r="G40" s="26">
        <v>1768.5585076298335</v>
      </c>
    </row>
    <row r="41" spans="1:35" ht="15.75" x14ac:dyDescent="0.5">
      <c r="A41" s="7" t="s">
        <v>276</v>
      </c>
      <c r="B41" s="26">
        <v>1726.0926471626799</v>
      </c>
      <c r="C41" s="26">
        <v>76.439267941959258</v>
      </c>
      <c r="D41" s="26">
        <v>195.10621440755673</v>
      </c>
      <c r="E41" s="26">
        <v>4.919658231460005E-2</v>
      </c>
      <c r="F41" s="26">
        <v>416.78044367058283</v>
      </c>
      <c r="G41" s="26">
        <v>2414.4677697650932</v>
      </c>
    </row>
    <row r="42" spans="1:35" x14ac:dyDescent="0.45">
      <c r="B42" s="26"/>
      <c r="C42" s="26"/>
      <c r="D42" s="26"/>
      <c r="E42" s="26"/>
      <c r="F42" s="26"/>
      <c r="G42" s="26"/>
    </row>
    <row r="43" spans="1:35" x14ac:dyDescent="0.45">
      <c r="B43" s="26" t="e">
        <f ca="1">$G$81</f>
        <v>#NAME?</v>
      </c>
      <c r="C43" s="26" t="e">
        <f ca="1">$N$81</f>
        <v>#NAME?</v>
      </c>
      <c r="D43" s="26" t="e">
        <f ca="1">$U$81</f>
        <v>#NAME?</v>
      </c>
      <c r="E43" s="26" t="e">
        <f ca="1">$AB$81</f>
        <v>#NAME?</v>
      </c>
      <c r="F43" s="26" t="e">
        <f ca="1">$AI$81</f>
        <v>#NAME?</v>
      </c>
      <c r="G43" s="30" t="e">
        <f ca="1">SUM(B43:F43)</f>
        <v>#NAME?</v>
      </c>
    </row>
    <row r="44" spans="1:35" x14ac:dyDescent="0.45">
      <c r="A44" t="s">
        <v>266</v>
      </c>
      <c r="B44">
        <v>0.97499999999999998</v>
      </c>
    </row>
    <row r="45" spans="1:35" ht="14.65" thickBot="1" x14ac:dyDescent="0.5"/>
    <row r="46" spans="1:35" ht="14.65" thickBot="1" x14ac:dyDescent="0.5">
      <c r="A46" s="99" t="s">
        <v>272</v>
      </c>
      <c r="B46" s="100"/>
      <c r="C46" s="100"/>
      <c r="D46" s="100"/>
      <c r="E46" s="100"/>
      <c r="F46" s="100"/>
      <c r="G46" s="101"/>
      <c r="H46" s="99" t="s">
        <v>277</v>
      </c>
      <c r="I46" s="100"/>
      <c r="J46" s="100"/>
      <c r="K46" s="100"/>
      <c r="L46" s="100"/>
      <c r="M46" s="100"/>
      <c r="N46" s="101"/>
      <c r="O46" s="99" t="s">
        <v>278</v>
      </c>
      <c r="P46" s="100"/>
      <c r="Q46" s="100"/>
      <c r="R46" s="100"/>
      <c r="S46" s="100"/>
      <c r="T46" s="100"/>
      <c r="U46" s="101"/>
      <c r="V46" s="99" t="s">
        <v>279</v>
      </c>
      <c r="W46" s="100"/>
      <c r="X46" s="100"/>
      <c r="Y46" s="100"/>
      <c r="Z46" s="100"/>
      <c r="AA46" s="100"/>
      <c r="AB46" s="101"/>
      <c r="AC46" s="99" t="s">
        <v>280</v>
      </c>
      <c r="AD46" s="100"/>
      <c r="AE46" s="100"/>
      <c r="AF46" s="100"/>
      <c r="AG46" s="100"/>
      <c r="AH46" s="100"/>
      <c r="AI46" s="101"/>
    </row>
    <row r="47" spans="1:35" x14ac:dyDescent="0.45">
      <c r="A47" s="86" t="s">
        <v>267</v>
      </c>
      <c r="B47" s="2" t="s">
        <v>268</v>
      </c>
      <c r="C47" s="2"/>
      <c r="D47" s="2"/>
      <c r="E47" s="2" t="s">
        <v>269</v>
      </c>
      <c r="F47" s="2" t="s">
        <v>270</v>
      </c>
      <c r="G47" s="85" t="s">
        <v>271</v>
      </c>
      <c r="H47" s="86" t="s">
        <v>267</v>
      </c>
      <c r="I47" s="2" t="s">
        <v>268</v>
      </c>
      <c r="J47" s="2"/>
      <c r="K47" s="2"/>
      <c r="L47" s="2" t="s">
        <v>269</v>
      </c>
      <c r="M47" s="2" t="s">
        <v>270</v>
      </c>
      <c r="N47" s="85" t="s">
        <v>271</v>
      </c>
      <c r="O47" s="86" t="s">
        <v>267</v>
      </c>
      <c r="P47" s="2" t="s">
        <v>268</v>
      </c>
      <c r="Q47" s="2"/>
      <c r="R47" s="2"/>
      <c r="S47" s="2" t="s">
        <v>269</v>
      </c>
      <c r="T47" s="2" t="s">
        <v>270</v>
      </c>
      <c r="U47" s="85" t="s">
        <v>271</v>
      </c>
      <c r="V47" s="86" t="s">
        <v>267</v>
      </c>
      <c r="W47" s="2" t="s">
        <v>268</v>
      </c>
      <c r="X47" s="2"/>
      <c r="Y47" s="2"/>
      <c r="Z47" s="2" t="s">
        <v>269</v>
      </c>
      <c r="AA47" s="2" t="s">
        <v>270</v>
      </c>
      <c r="AB47" s="85" t="s">
        <v>271</v>
      </c>
      <c r="AC47" s="86" t="s">
        <v>267</v>
      </c>
      <c r="AD47" s="2" t="s">
        <v>268</v>
      </c>
      <c r="AE47" s="2"/>
      <c r="AF47" s="2"/>
      <c r="AG47" s="2" t="s">
        <v>269</v>
      </c>
      <c r="AH47" s="2" t="s">
        <v>270</v>
      </c>
      <c r="AI47" s="85" t="s">
        <v>271</v>
      </c>
    </row>
    <row r="48" spans="1:35" ht="15.75" x14ac:dyDescent="0.5">
      <c r="A48" s="86">
        <v>-4</v>
      </c>
      <c r="B48" s="87">
        <f t="shared" ref="B48:B78" si="2">10^A48</f>
        <v>1E-4</v>
      </c>
      <c r="C48" s="2">
        <v>1</v>
      </c>
      <c r="D48" s="49" t="e">
        <f ca="1">+_xll.RiskTarget($B$10,B48,1)</f>
        <v>#NAME?</v>
      </c>
      <c r="E48" s="4" t="e">
        <f ca="1">+D48</f>
        <v>#NAME?</v>
      </c>
      <c r="F48" s="8">
        <f>1-(1+((B48)/$B$5))^(-$B$3)</f>
        <v>6.7231924472110904E-9</v>
      </c>
      <c r="G48" s="93" t="e">
        <f ca="1">F48*E48*_xll.RiskPercentile($B$9,$B$44)</f>
        <v>#NAME?</v>
      </c>
      <c r="H48" s="86">
        <v>-4</v>
      </c>
      <c r="I48" s="87">
        <f t="shared" ref="I48:I78" si="3">10^H48</f>
        <v>1E-4</v>
      </c>
      <c r="J48" s="2">
        <v>1</v>
      </c>
      <c r="K48" s="44" t="e">
        <f ca="1">+_xll.RiskTarget($C$10,I48,1)</f>
        <v>#NAME?</v>
      </c>
      <c r="L48" s="2" t="e">
        <f ca="1">+K48</f>
        <v>#NAME?</v>
      </c>
      <c r="M48" s="13">
        <f>1-(1+((I48)/$B$5))^(-$B$3)</f>
        <v>6.7231924472110904E-9</v>
      </c>
      <c r="N48" s="85" t="e">
        <f ca="1">M48*L48*_xll.RiskPercentile($C$9,$B$44)</f>
        <v>#NAME?</v>
      </c>
      <c r="O48" s="86">
        <v>-4</v>
      </c>
      <c r="P48" s="87">
        <f t="shared" ref="P48:P78" si="4">10^O48</f>
        <v>1E-4</v>
      </c>
      <c r="Q48" s="2">
        <v>1</v>
      </c>
      <c r="R48" s="44" t="e">
        <f ca="1">+_xll.RiskTarget($D$10,P48,1)</f>
        <v>#NAME?</v>
      </c>
      <c r="S48" s="2" t="e">
        <f ca="1">+R48</f>
        <v>#NAME?</v>
      </c>
      <c r="T48" s="13">
        <f>1-(1+((P48)/$B$5))^(-$B$3)</f>
        <v>6.7231924472110904E-9</v>
      </c>
      <c r="U48" s="85" t="e">
        <f ca="1">T48*S48*_xll.RiskPercentile($D$9,$B$44)</f>
        <v>#NAME?</v>
      </c>
      <c r="V48" s="86">
        <v>-4</v>
      </c>
      <c r="W48" s="87">
        <f t="shared" ref="W48:W78" si="5">10^V48</f>
        <v>1E-4</v>
      </c>
      <c r="X48" s="2">
        <v>1</v>
      </c>
      <c r="Y48" s="44" t="e">
        <f ca="1">+_xll.RiskTarget($E$10,W48,1)</f>
        <v>#NAME?</v>
      </c>
      <c r="Z48" s="2" t="e">
        <f ca="1">+Y48</f>
        <v>#NAME?</v>
      </c>
      <c r="AA48" s="13">
        <f>1-(1+((W48)/$B$5))^(-$B$3)</f>
        <v>6.7231924472110904E-9</v>
      </c>
      <c r="AB48" s="85" t="e">
        <f ca="1">AA48*Z48*_xll.RiskPercentile($E$9,$B$44)</f>
        <v>#NAME?</v>
      </c>
      <c r="AC48" s="86">
        <v>-4</v>
      </c>
      <c r="AD48" s="87">
        <f t="shared" ref="AD48:AD78" si="6">10^AC48</f>
        <v>1E-4</v>
      </c>
      <c r="AE48" s="2">
        <v>1</v>
      </c>
      <c r="AF48" s="44" t="e">
        <f ca="1">+_xll.RiskTarget($F$10,AD48,1)</f>
        <v>#NAME?</v>
      </c>
      <c r="AG48" s="2" t="e">
        <f ca="1">+AF48</f>
        <v>#NAME?</v>
      </c>
      <c r="AH48" s="13">
        <f>1-(1+((AD48)/$B$5))^(-$B$3)</f>
        <v>6.7231924472110904E-9</v>
      </c>
      <c r="AI48" s="85" t="e">
        <f ca="1">AH48*AG48*_xll.RiskPercentile($F$9,$B$44)</f>
        <v>#NAME?</v>
      </c>
    </row>
    <row r="49" spans="1:35" ht="15.75" x14ac:dyDescent="0.5">
      <c r="A49" s="86">
        <v>-3.5</v>
      </c>
      <c r="B49" s="87">
        <f t="shared" si="2"/>
        <v>3.1622776601683783E-4</v>
      </c>
      <c r="C49" s="2">
        <v>2</v>
      </c>
      <c r="D49" s="49" t="e">
        <f ca="1">+_xll.RiskTarget($B$10,B49,1)</f>
        <v>#NAME?</v>
      </c>
      <c r="E49" s="4" t="e">
        <f t="shared" ref="E49:E79" ca="1" si="7">D49-D48</f>
        <v>#NAME?</v>
      </c>
      <c r="F49" s="8">
        <f t="shared" ref="F49:F79" si="8">1-(1+((B49)/$B$5))^(-$B$3)</f>
        <v>2.1260600391315165E-8</v>
      </c>
      <c r="G49" s="93" t="e">
        <f ca="1">F49*E49*_xll.RiskPercentile($B$9,$B$44)</f>
        <v>#NAME?</v>
      </c>
      <c r="H49" s="86">
        <v>-3.5</v>
      </c>
      <c r="I49" s="87">
        <f t="shared" si="3"/>
        <v>3.1622776601683783E-4</v>
      </c>
      <c r="J49" s="2">
        <v>2</v>
      </c>
      <c r="K49" s="44" t="e">
        <f ca="1">+_xll.RiskTarget($C$10,I49,1)</f>
        <v>#NAME?</v>
      </c>
      <c r="L49" s="2" t="e">
        <f t="shared" ref="L49:L79" ca="1" si="9">K49-K48</f>
        <v>#NAME?</v>
      </c>
      <c r="M49" s="13">
        <f t="shared" ref="M49:M79" si="10">1-(1+((I49)/$B$5))^(-$B$3)</f>
        <v>2.1260600391315165E-8</v>
      </c>
      <c r="N49" s="85" t="e">
        <f ca="1">M49*L49*_xll.RiskPercentile($C$9,$B$44)</f>
        <v>#NAME?</v>
      </c>
      <c r="O49" s="86">
        <v>-3.5</v>
      </c>
      <c r="P49" s="87">
        <f t="shared" si="4"/>
        <v>3.1622776601683783E-4</v>
      </c>
      <c r="Q49" s="2">
        <v>2</v>
      </c>
      <c r="R49" s="44" t="e">
        <f ca="1">+_xll.RiskTarget($D$10,P49,1)</f>
        <v>#NAME?</v>
      </c>
      <c r="S49" s="2" t="e">
        <f t="shared" ref="S49:S79" ca="1" si="11">R49-R48</f>
        <v>#NAME?</v>
      </c>
      <c r="T49" s="13">
        <f t="shared" ref="T49:T79" si="12">1-(1+((P49)/$B$5))^(-$B$3)</f>
        <v>2.1260600391315165E-8</v>
      </c>
      <c r="U49" s="85" t="e">
        <f ca="1">T49*S49*_xll.RiskPercentile($D$9,$B$44)</f>
        <v>#NAME?</v>
      </c>
      <c r="V49" s="86">
        <v>-3.5</v>
      </c>
      <c r="W49" s="87">
        <f t="shared" si="5"/>
        <v>3.1622776601683783E-4</v>
      </c>
      <c r="X49" s="2">
        <v>2</v>
      </c>
      <c r="Y49" s="44" t="e">
        <f ca="1">+_xll.RiskTarget($E$10,W49,1)</f>
        <v>#NAME?</v>
      </c>
      <c r="Z49" s="2" t="e">
        <f t="shared" ref="Z49:Z79" ca="1" si="13">Y49-Y48</f>
        <v>#NAME?</v>
      </c>
      <c r="AA49" s="13">
        <f t="shared" ref="AA49:AA79" si="14">1-(1+((W49)/$B$5))^(-$B$3)</f>
        <v>2.1260600391315165E-8</v>
      </c>
      <c r="AB49" s="85" t="e">
        <f ca="1">AA49*Z49*_xll.RiskPercentile($E$9,$B$44)</f>
        <v>#NAME?</v>
      </c>
      <c r="AC49" s="86">
        <v>-3.5</v>
      </c>
      <c r="AD49" s="87">
        <f t="shared" si="6"/>
        <v>3.1622776601683783E-4</v>
      </c>
      <c r="AE49" s="2">
        <v>2</v>
      </c>
      <c r="AF49" s="44" t="e">
        <f ca="1">+_xll.RiskTarget($F$10,AD49,1)</f>
        <v>#NAME?</v>
      </c>
      <c r="AG49" s="2" t="e">
        <f t="shared" ref="AG49:AG79" ca="1" si="15">AF49-AF48</f>
        <v>#NAME?</v>
      </c>
      <c r="AH49" s="13">
        <f t="shared" ref="AH49:AH79" si="16">1-(1+((AD49)/$B$5))^(-$B$3)</f>
        <v>2.1260600391315165E-8</v>
      </c>
      <c r="AI49" s="85" t="e">
        <f ca="1">AH49*AG49*_xll.RiskPercentile($F$9,$B$44)</f>
        <v>#NAME?</v>
      </c>
    </row>
    <row r="50" spans="1:35" ht="15.75" x14ac:dyDescent="0.5">
      <c r="A50" s="86">
        <v>-3</v>
      </c>
      <c r="B50" s="87">
        <f t="shared" si="2"/>
        <v>1E-3</v>
      </c>
      <c r="C50" s="2">
        <v>3</v>
      </c>
      <c r="D50" s="49" t="e">
        <f ca="1">+_xll.RiskTarget($B$10,B50,1)</f>
        <v>#NAME?</v>
      </c>
      <c r="E50" s="4" t="e">
        <f t="shared" ca="1" si="7"/>
        <v>#NAME?</v>
      </c>
      <c r="F50" s="8">
        <f t="shared" si="8"/>
        <v>6.7231915035215195E-8</v>
      </c>
      <c r="G50" s="93" t="e">
        <f ca="1">F50*E50*_xll.RiskPercentile($B$9,$B$44)</f>
        <v>#NAME?</v>
      </c>
      <c r="H50" s="86">
        <v>-3</v>
      </c>
      <c r="I50" s="87">
        <f t="shared" si="3"/>
        <v>1E-3</v>
      </c>
      <c r="J50" s="2">
        <v>3</v>
      </c>
      <c r="K50" s="44" t="e">
        <f ca="1">+_xll.RiskTarget($C$10,I50,1)</f>
        <v>#NAME?</v>
      </c>
      <c r="L50" s="2" t="e">
        <f t="shared" ca="1" si="9"/>
        <v>#NAME?</v>
      </c>
      <c r="M50" s="13">
        <f t="shared" si="10"/>
        <v>6.7231915035215195E-8</v>
      </c>
      <c r="N50" s="85" t="e">
        <f ca="1">M50*L50*_xll.RiskPercentile($C$9,$B$44)</f>
        <v>#NAME?</v>
      </c>
      <c r="O50" s="86">
        <v>-3</v>
      </c>
      <c r="P50" s="87">
        <f t="shared" si="4"/>
        <v>1E-3</v>
      </c>
      <c r="Q50" s="2">
        <v>3</v>
      </c>
      <c r="R50" s="44" t="e">
        <f ca="1">+_xll.RiskTarget($D$10,P50,1)</f>
        <v>#NAME?</v>
      </c>
      <c r="S50" s="2" t="e">
        <f t="shared" ca="1" si="11"/>
        <v>#NAME?</v>
      </c>
      <c r="T50" s="13">
        <f t="shared" si="12"/>
        <v>6.7231915035215195E-8</v>
      </c>
      <c r="U50" s="85" t="e">
        <f ca="1">T50*S50*_xll.RiskPercentile($D$9,$B$44)</f>
        <v>#NAME?</v>
      </c>
      <c r="V50" s="86">
        <v>-3</v>
      </c>
      <c r="W50" s="87">
        <f t="shared" si="5"/>
        <v>1E-3</v>
      </c>
      <c r="X50" s="2">
        <v>3</v>
      </c>
      <c r="Y50" s="44" t="e">
        <f ca="1">+_xll.RiskTarget($E$10,W50,1)</f>
        <v>#NAME?</v>
      </c>
      <c r="Z50" s="2" t="e">
        <f t="shared" ca="1" si="13"/>
        <v>#NAME?</v>
      </c>
      <c r="AA50" s="13">
        <f t="shared" si="14"/>
        <v>6.7231915035215195E-8</v>
      </c>
      <c r="AB50" s="85" t="e">
        <f ca="1">AA50*Z50*_xll.RiskPercentile($E$9,$B$44)</f>
        <v>#NAME?</v>
      </c>
      <c r="AC50" s="86">
        <v>-3</v>
      </c>
      <c r="AD50" s="87">
        <f t="shared" si="6"/>
        <v>1E-3</v>
      </c>
      <c r="AE50" s="2">
        <v>3</v>
      </c>
      <c r="AF50" s="44" t="e">
        <f ca="1">+_xll.RiskTarget($F$10,AD50,1)</f>
        <v>#NAME?</v>
      </c>
      <c r="AG50" s="2" t="e">
        <f t="shared" ca="1" si="15"/>
        <v>#NAME?</v>
      </c>
      <c r="AH50" s="13">
        <f t="shared" si="16"/>
        <v>6.7231915035215195E-8</v>
      </c>
      <c r="AI50" s="85" t="e">
        <f ca="1">AH50*AG50*_xll.RiskPercentile($F$9,$B$44)</f>
        <v>#NAME?</v>
      </c>
    </row>
    <row r="51" spans="1:35" ht="15.75" x14ac:dyDescent="0.5">
      <c r="A51" s="86">
        <v>-2.5</v>
      </c>
      <c r="B51" s="87">
        <f t="shared" si="2"/>
        <v>3.1622776601683764E-3</v>
      </c>
      <c r="C51" s="2">
        <v>4</v>
      </c>
      <c r="D51" s="49" t="e">
        <f ca="1">+_xll.RiskTarget($B$10,B51,1)</f>
        <v>#NAME?</v>
      </c>
      <c r="E51" s="4" t="e">
        <f t="shared" ca="1" si="7"/>
        <v>#NAME?</v>
      </c>
      <c r="F51" s="8">
        <f t="shared" si="8"/>
        <v>2.1260591942517948E-7</v>
      </c>
      <c r="G51" s="93" t="e">
        <f ca="1">F51*E51*_xll.RiskPercentile($B$9,$B$44)</f>
        <v>#NAME?</v>
      </c>
      <c r="H51" s="86">
        <v>-2.5</v>
      </c>
      <c r="I51" s="87">
        <f t="shared" si="3"/>
        <v>3.1622776601683764E-3</v>
      </c>
      <c r="J51" s="2">
        <v>4</v>
      </c>
      <c r="K51" s="44" t="e">
        <f ca="1">+_xll.RiskTarget($C$10,I51,1)</f>
        <v>#NAME?</v>
      </c>
      <c r="L51" s="2" t="e">
        <f t="shared" ca="1" si="9"/>
        <v>#NAME?</v>
      </c>
      <c r="M51" s="13">
        <f t="shared" si="10"/>
        <v>2.1260591942517948E-7</v>
      </c>
      <c r="N51" s="85" t="e">
        <f ca="1">M51*L51*_xll.RiskPercentile($C$9,$B$44)</f>
        <v>#NAME?</v>
      </c>
      <c r="O51" s="86">
        <v>-2.5</v>
      </c>
      <c r="P51" s="87">
        <f t="shared" si="4"/>
        <v>3.1622776601683764E-3</v>
      </c>
      <c r="Q51" s="2">
        <v>4</v>
      </c>
      <c r="R51" s="44" t="e">
        <f ca="1">+_xll.RiskTarget($D$10,P51,1)</f>
        <v>#NAME?</v>
      </c>
      <c r="S51" s="2" t="e">
        <f t="shared" ca="1" si="11"/>
        <v>#NAME?</v>
      </c>
      <c r="T51" s="13">
        <f t="shared" si="12"/>
        <v>2.1260591942517948E-7</v>
      </c>
      <c r="U51" s="85" t="e">
        <f ca="1">T51*S51*_xll.RiskPercentile($D$9,$B$44)</f>
        <v>#NAME?</v>
      </c>
      <c r="V51" s="86">
        <v>-2.5</v>
      </c>
      <c r="W51" s="87">
        <f t="shared" si="5"/>
        <v>3.1622776601683764E-3</v>
      </c>
      <c r="X51" s="2">
        <v>4</v>
      </c>
      <c r="Y51" s="44" t="e">
        <f ca="1">+_xll.RiskTarget($E$10,W51,1)</f>
        <v>#NAME?</v>
      </c>
      <c r="Z51" s="2" t="e">
        <f t="shared" ca="1" si="13"/>
        <v>#NAME?</v>
      </c>
      <c r="AA51" s="13">
        <f t="shared" si="14"/>
        <v>2.1260591942517948E-7</v>
      </c>
      <c r="AB51" s="85" t="e">
        <f ca="1">AA51*Z51*_xll.RiskPercentile($E$9,$B$44)</f>
        <v>#NAME?</v>
      </c>
      <c r="AC51" s="86">
        <v>-2.5</v>
      </c>
      <c r="AD51" s="87">
        <f t="shared" si="6"/>
        <v>3.1622776601683764E-3</v>
      </c>
      <c r="AE51" s="2">
        <v>4</v>
      </c>
      <c r="AF51" s="44" t="e">
        <f ca="1">+_xll.RiskTarget($F$10,AD51,1)</f>
        <v>#NAME?</v>
      </c>
      <c r="AG51" s="2" t="e">
        <f t="shared" ca="1" si="15"/>
        <v>#NAME?</v>
      </c>
      <c r="AH51" s="13">
        <f t="shared" si="16"/>
        <v>2.1260591942517948E-7</v>
      </c>
      <c r="AI51" s="85" t="e">
        <f ca="1">AH51*AG51*_xll.RiskPercentile($F$9,$B$44)</f>
        <v>#NAME?</v>
      </c>
    </row>
    <row r="52" spans="1:35" ht="15.75" x14ac:dyDescent="0.5">
      <c r="A52" s="86">
        <v>-2</v>
      </c>
      <c r="B52" s="87">
        <f t="shared" si="2"/>
        <v>0.01</v>
      </c>
      <c r="C52" s="2">
        <v>5</v>
      </c>
      <c r="D52" s="49" t="e">
        <f ca="1">+_xll.RiskTarget($B$10,B52,1)</f>
        <v>#NAME?</v>
      </c>
      <c r="E52" s="4" t="e">
        <f t="shared" ca="1" si="7"/>
        <v>#NAME?</v>
      </c>
      <c r="F52" s="8">
        <f t="shared" si="8"/>
        <v>6.7231830891412159E-7</v>
      </c>
      <c r="G52" s="93" t="e">
        <f ca="1">F52*E52*_xll.RiskPercentile($B$9,$B$44)</f>
        <v>#NAME?</v>
      </c>
      <c r="H52" s="86">
        <v>-2</v>
      </c>
      <c r="I52" s="87">
        <f t="shared" si="3"/>
        <v>0.01</v>
      </c>
      <c r="J52" s="2">
        <v>5</v>
      </c>
      <c r="K52" s="44" t="e">
        <f ca="1">+_xll.RiskTarget($C$10,I52,1)</f>
        <v>#NAME?</v>
      </c>
      <c r="L52" s="2" t="e">
        <f t="shared" ca="1" si="9"/>
        <v>#NAME?</v>
      </c>
      <c r="M52" s="13">
        <f t="shared" si="10"/>
        <v>6.7231830891412159E-7</v>
      </c>
      <c r="N52" s="85" t="e">
        <f ca="1">M52*L52*_xll.RiskPercentile($C$9,$B$44)</f>
        <v>#NAME?</v>
      </c>
      <c r="O52" s="86">
        <v>-2</v>
      </c>
      <c r="P52" s="87">
        <f t="shared" si="4"/>
        <v>0.01</v>
      </c>
      <c r="Q52" s="2">
        <v>5</v>
      </c>
      <c r="R52" s="44" t="e">
        <f ca="1">+_xll.RiskTarget($D$10,P52,1)</f>
        <v>#NAME?</v>
      </c>
      <c r="S52" s="2" t="e">
        <f t="shared" ca="1" si="11"/>
        <v>#NAME?</v>
      </c>
      <c r="T52" s="13">
        <f t="shared" si="12"/>
        <v>6.7231830891412159E-7</v>
      </c>
      <c r="U52" s="85" t="e">
        <f ca="1">T52*S52*_xll.RiskPercentile($D$9,$B$44)</f>
        <v>#NAME?</v>
      </c>
      <c r="V52" s="86">
        <v>-2</v>
      </c>
      <c r="W52" s="87">
        <f t="shared" si="5"/>
        <v>0.01</v>
      </c>
      <c r="X52" s="2">
        <v>5</v>
      </c>
      <c r="Y52" s="44" t="e">
        <f ca="1">+_xll.RiskTarget($E$10,W52,1)</f>
        <v>#NAME?</v>
      </c>
      <c r="Z52" s="2" t="e">
        <f t="shared" ca="1" si="13"/>
        <v>#NAME?</v>
      </c>
      <c r="AA52" s="13">
        <f t="shared" si="14"/>
        <v>6.7231830891412159E-7</v>
      </c>
      <c r="AB52" s="85" t="e">
        <f ca="1">AA52*Z52*_xll.RiskPercentile($E$9,$B$44)</f>
        <v>#NAME?</v>
      </c>
      <c r="AC52" s="86">
        <v>-2</v>
      </c>
      <c r="AD52" s="87">
        <f t="shared" si="6"/>
        <v>0.01</v>
      </c>
      <c r="AE52" s="2">
        <v>5</v>
      </c>
      <c r="AF52" s="44" t="e">
        <f ca="1">+_xll.RiskTarget($F$10,AD52,1)</f>
        <v>#NAME?</v>
      </c>
      <c r="AG52" s="2" t="e">
        <f t="shared" ca="1" si="15"/>
        <v>#NAME?</v>
      </c>
      <c r="AH52" s="13">
        <f t="shared" si="16"/>
        <v>6.7231830891412159E-7</v>
      </c>
      <c r="AI52" s="85" t="e">
        <f ca="1">AH52*AG52*_xll.RiskPercentile($F$9,$B$44)</f>
        <v>#NAME?</v>
      </c>
    </row>
    <row r="53" spans="1:35" ht="15.75" x14ac:dyDescent="0.5">
      <c r="A53" s="86">
        <v>-1.5</v>
      </c>
      <c r="B53" s="87">
        <f t="shared" si="2"/>
        <v>3.1622776601683784E-2</v>
      </c>
      <c r="C53" s="2">
        <v>6</v>
      </c>
      <c r="D53" s="49" t="e">
        <f ca="1">+_xll.RiskTarget($B$10,B53,1)</f>
        <v>#NAME?</v>
      </c>
      <c r="E53" s="4" t="e">
        <f t="shared" ca="1" si="7"/>
        <v>#NAME?</v>
      </c>
      <c r="F53" s="8">
        <f t="shared" si="8"/>
        <v>2.1260507635512127E-6</v>
      </c>
      <c r="G53" s="93" t="e">
        <f ca="1">F53*E53*_xll.RiskPercentile($B$9,$B$44)</f>
        <v>#NAME?</v>
      </c>
      <c r="H53" s="86">
        <v>-1.5</v>
      </c>
      <c r="I53" s="87">
        <f t="shared" si="3"/>
        <v>3.1622776601683784E-2</v>
      </c>
      <c r="J53" s="2">
        <v>6</v>
      </c>
      <c r="K53" s="44" t="e">
        <f ca="1">+_xll.RiskTarget($C$10,I53,1)</f>
        <v>#NAME?</v>
      </c>
      <c r="L53" s="2" t="e">
        <f t="shared" ca="1" si="9"/>
        <v>#NAME?</v>
      </c>
      <c r="M53" s="13">
        <f t="shared" si="10"/>
        <v>2.1260507635512127E-6</v>
      </c>
      <c r="N53" s="85" t="e">
        <f ca="1">M53*L53*_xll.RiskPercentile($C$9,$B$44)</f>
        <v>#NAME?</v>
      </c>
      <c r="O53" s="86">
        <v>-1.5</v>
      </c>
      <c r="P53" s="87">
        <f t="shared" si="4"/>
        <v>3.1622776601683784E-2</v>
      </c>
      <c r="Q53" s="2">
        <v>6</v>
      </c>
      <c r="R53" s="44" t="e">
        <f ca="1">+_xll.RiskTarget($D$10,P53,1)</f>
        <v>#NAME?</v>
      </c>
      <c r="S53" s="2" t="e">
        <f t="shared" ca="1" si="11"/>
        <v>#NAME?</v>
      </c>
      <c r="T53" s="13">
        <f t="shared" si="12"/>
        <v>2.1260507635512127E-6</v>
      </c>
      <c r="U53" s="85" t="e">
        <f ca="1">T53*S53*_xll.RiskPercentile($D$9,$B$44)</f>
        <v>#NAME?</v>
      </c>
      <c r="V53" s="86">
        <v>-1.5</v>
      </c>
      <c r="W53" s="87">
        <f t="shared" si="5"/>
        <v>3.1622776601683784E-2</v>
      </c>
      <c r="X53" s="2">
        <v>6</v>
      </c>
      <c r="Y53" s="44" t="e">
        <f ca="1">+_xll.RiskTarget($E$10,W53,1)</f>
        <v>#NAME?</v>
      </c>
      <c r="Z53" s="2" t="e">
        <f t="shared" ca="1" si="13"/>
        <v>#NAME?</v>
      </c>
      <c r="AA53" s="13">
        <f t="shared" si="14"/>
        <v>2.1260507635512127E-6</v>
      </c>
      <c r="AB53" s="85" t="e">
        <f ca="1">AA53*Z53*_xll.RiskPercentile($E$9,$B$44)</f>
        <v>#NAME?</v>
      </c>
      <c r="AC53" s="86">
        <v>-1.5</v>
      </c>
      <c r="AD53" s="87">
        <f t="shared" si="6"/>
        <v>3.1622776601683784E-2</v>
      </c>
      <c r="AE53" s="2">
        <v>6</v>
      </c>
      <c r="AF53" s="44" t="e">
        <f ca="1">+_xll.RiskTarget($F$10,AD53,1)</f>
        <v>#NAME?</v>
      </c>
      <c r="AG53" s="2" t="e">
        <f t="shared" ca="1" si="15"/>
        <v>#NAME?</v>
      </c>
      <c r="AH53" s="13">
        <f t="shared" si="16"/>
        <v>2.1260507635512127E-6</v>
      </c>
      <c r="AI53" s="85" t="e">
        <f ca="1">AH53*AG53*_xll.RiskPercentile($F$9,$B$44)</f>
        <v>#NAME?</v>
      </c>
    </row>
    <row r="54" spans="1:35" ht="15.75" x14ac:dyDescent="0.5">
      <c r="A54" s="86">
        <v>-1</v>
      </c>
      <c r="B54" s="87">
        <f t="shared" si="2"/>
        <v>0.1</v>
      </c>
      <c r="C54" s="2">
        <v>7</v>
      </c>
      <c r="D54" s="49" t="e">
        <f ca="1">+_xll.RiskTarget($B$10,B54,1)</f>
        <v>#NAME?</v>
      </c>
      <c r="E54" s="4" t="e">
        <f t="shared" ca="1" si="7"/>
        <v>#NAME?</v>
      </c>
      <c r="F54" s="8">
        <f t="shared" si="8"/>
        <v>6.7230987849109525E-6</v>
      </c>
      <c r="G54" s="93" t="e">
        <f ca="1">F54*E54*_xll.RiskPercentile($B$9,$B$44)</f>
        <v>#NAME?</v>
      </c>
      <c r="H54" s="86">
        <v>-1</v>
      </c>
      <c r="I54" s="87">
        <f t="shared" si="3"/>
        <v>0.1</v>
      </c>
      <c r="J54" s="2">
        <v>7</v>
      </c>
      <c r="K54" s="44" t="e">
        <f ca="1">+_xll.RiskTarget($C$10,I54,1)</f>
        <v>#NAME?</v>
      </c>
      <c r="L54" s="2" t="e">
        <f t="shared" ca="1" si="9"/>
        <v>#NAME?</v>
      </c>
      <c r="M54" s="13">
        <f t="shared" si="10"/>
        <v>6.7230987849109525E-6</v>
      </c>
      <c r="N54" s="85" t="e">
        <f ca="1">M54*L54*_xll.RiskPercentile($C$9,$B$44)</f>
        <v>#NAME?</v>
      </c>
      <c r="O54" s="86">
        <v>-1</v>
      </c>
      <c r="P54" s="87">
        <f t="shared" si="4"/>
        <v>0.1</v>
      </c>
      <c r="Q54" s="2">
        <v>7</v>
      </c>
      <c r="R54" s="44" t="e">
        <f ca="1">+_xll.RiskTarget($D$10,P54,1)</f>
        <v>#NAME?</v>
      </c>
      <c r="S54" s="2" t="e">
        <f t="shared" ca="1" si="11"/>
        <v>#NAME?</v>
      </c>
      <c r="T54" s="13">
        <f t="shared" si="12"/>
        <v>6.7230987849109525E-6</v>
      </c>
      <c r="U54" s="85" t="e">
        <f ca="1">T54*S54*_xll.RiskPercentile($D$9,$B$44)</f>
        <v>#NAME?</v>
      </c>
      <c r="V54" s="86">
        <v>-1</v>
      </c>
      <c r="W54" s="87">
        <f t="shared" si="5"/>
        <v>0.1</v>
      </c>
      <c r="X54" s="2">
        <v>7</v>
      </c>
      <c r="Y54" s="44" t="e">
        <f ca="1">+_xll.RiskTarget($E$10,W54,1)</f>
        <v>#NAME?</v>
      </c>
      <c r="Z54" s="2" t="e">
        <f t="shared" ca="1" si="13"/>
        <v>#NAME?</v>
      </c>
      <c r="AA54" s="13">
        <f t="shared" si="14"/>
        <v>6.7230987849109525E-6</v>
      </c>
      <c r="AB54" s="85" t="e">
        <f ca="1">AA54*Z54*_xll.RiskPercentile($E$9,$B$44)</f>
        <v>#NAME?</v>
      </c>
      <c r="AC54" s="86">
        <v>-1</v>
      </c>
      <c r="AD54" s="87">
        <f t="shared" si="6"/>
        <v>0.1</v>
      </c>
      <c r="AE54" s="2">
        <v>7</v>
      </c>
      <c r="AF54" s="44" t="e">
        <f ca="1">+_xll.RiskTarget($F$10,AD54,1)</f>
        <v>#NAME?</v>
      </c>
      <c r="AG54" s="2" t="e">
        <f t="shared" ca="1" si="15"/>
        <v>#NAME?</v>
      </c>
      <c r="AH54" s="13">
        <f t="shared" si="16"/>
        <v>6.7230987849109525E-6</v>
      </c>
      <c r="AI54" s="85" t="e">
        <f ca="1">AH54*AG54*_xll.RiskPercentile($F$9,$B$44)</f>
        <v>#NAME?</v>
      </c>
    </row>
    <row r="55" spans="1:35" ht="15.75" x14ac:dyDescent="0.5">
      <c r="A55" s="86">
        <v>-0.5</v>
      </c>
      <c r="B55" s="87">
        <f t="shared" si="2"/>
        <v>0.31622776601683794</v>
      </c>
      <c r="C55" s="2">
        <v>8</v>
      </c>
      <c r="D55" s="49" t="e">
        <f ca="1">+_xll.RiskTarget($B$10,B55,1)</f>
        <v>#NAME?</v>
      </c>
      <c r="E55" s="4" t="e">
        <f t="shared" ca="1" si="7"/>
        <v>#NAME?</v>
      </c>
      <c r="F55" s="8">
        <f t="shared" si="8"/>
        <v>2.1259664635620013E-5</v>
      </c>
      <c r="G55" s="93" t="e">
        <f ca="1">F55*E55*_xll.RiskPercentile($B$9,$B$44)</f>
        <v>#NAME?</v>
      </c>
      <c r="H55" s="86">
        <v>-0.5</v>
      </c>
      <c r="I55" s="87">
        <f t="shared" si="3"/>
        <v>0.31622776601683794</v>
      </c>
      <c r="J55" s="2">
        <v>8</v>
      </c>
      <c r="K55" s="44" t="e">
        <f ca="1">+_xll.RiskTarget($C$10,I55,1)</f>
        <v>#NAME?</v>
      </c>
      <c r="L55" s="2" t="e">
        <f t="shared" ca="1" si="9"/>
        <v>#NAME?</v>
      </c>
      <c r="M55" s="13">
        <f t="shared" si="10"/>
        <v>2.1259664635620013E-5</v>
      </c>
      <c r="N55" s="85" t="e">
        <f ca="1">M55*L55*_xll.RiskPercentile($C$9,$B$44)</f>
        <v>#NAME?</v>
      </c>
      <c r="O55" s="86">
        <v>-0.5</v>
      </c>
      <c r="P55" s="87">
        <f t="shared" si="4"/>
        <v>0.31622776601683794</v>
      </c>
      <c r="Q55" s="2">
        <v>8</v>
      </c>
      <c r="R55" s="44" t="e">
        <f ca="1">+_xll.RiskTarget($D$10,P55,1)</f>
        <v>#NAME?</v>
      </c>
      <c r="S55" s="2" t="e">
        <f t="shared" ca="1" si="11"/>
        <v>#NAME?</v>
      </c>
      <c r="T55" s="13">
        <f t="shared" si="12"/>
        <v>2.1259664635620013E-5</v>
      </c>
      <c r="U55" s="85" t="e">
        <f ca="1">T55*S55*_xll.RiskPercentile($D$9,$B$44)</f>
        <v>#NAME?</v>
      </c>
      <c r="V55" s="86">
        <v>-0.5</v>
      </c>
      <c r="W55" s="87">
        <f t="shared" si="5"/>
        <v>0.31622776601683794</v>
      </c>
      <c r="X55" s="2">
        <v>8</v>
      </c>
      <c r="Y55" s="44" t="e">
        <f ca="1">+_xll.RiskTarget($E$10,W55,1)</f>
        <v>#NAME?</v>
      </c>
      <c r="Z55" s="2" t="e">
        <f t="shared" ca="1" si="13"/>
        <v>#NAME?</v>
      </c>
      <c r="AA55" s="13">
        <f t="shared" si="14"/>
        <v>2.1259664635620013E-5</v>
      </c>
      <c r="AB55" s="85" t="e">
        <f ca="1">AA55*Z55*_xll.RiskPercentile($E$9,$B$44)</f>
        <v>#NAME?</v>
      </c>
      <c r="AC55" s="86">
        <v>-0.5</v>
      </c>
      <c r="AD55" s="87">
        <f t="shared" si="6"/>
        <v>0.31622776601683794</v>
      </c>
      <c r="AE55" s="2">
        <v>8</v>
      </c>
      <c r="AF55" s="44" t="e">
        <f ca="1">+_xll.RiskTarget($F$10,AD55,1)</f>
        <v>#NAME?</v>
      </c>
      <c r="AG55" s="2" t="e">
        <f t="shared" ca="1" si="15"/>
        <v>#NAME?</v>
      </c>
      <c r="AH55" s="13">
        <f t="shared" si="16"/>
        <v>2.1259664635620013E-5</v>
      </c>
      <c r="AI55" s="85" t="e">
        <f ca="1">AH55*AG55*_xll.RiskPercentile($F$9,$B$44)</f>
        <v>#NAME?</v>
      </c>
    </row>
    <row r="56" spans="1:35" ht="15.75" x14ac:dyDescent="0.5">
      <c r="A56" s="86">
        <v>0</v>
      </c>
      <c r="B56" s="87">
        <f t="shared" si="2"/>
        <v>1</v>
      </c>
      <c r="C56" s="2">
        <v>9</v>
      </c>
      <c r="D56" s="49" t="e">
        <f ca="1">+_xll.RiskTarget($B$10,B56,1)</f>
        <v>#NAME?</v>
      </c>
      <c r="E56" s="4" t="e">
        <f t="shared" ca="1" si="7"/>
        <v>#NAME?</v>
      </c>
      <c r="F56" s="8">
        <f t="shared" si="8"/>
        <v>6.7222558891466555E-5</v>
      </c>
      <c r="G56" s="93" t="e">
        <f ca="1">F56*E56*_xll.RiskPercentile($B$9,$B$44)</f>
        <v>#NAME?</v>
      </c>
      <c r="H56" s="86">
        <v>0</v>
      </c>
      <c r="I56" s="87">
        <f t="shared" si="3"/>
        <v>1</v>
      </c>
      <c r="J56" s="2">
        <v>9</v>
      </c>
      <c r="K56" s="44" t="e">
        <f ca="1">+_xll.RiskTarget($C$10,I56,1)</f>
        <v>#NAME?</v>
      </c>
      <c r="L56" s="2" t="e">
        <f t="shared" ca="1" si="9"/>
        <v>#NAME?</v>
      </c>
      <c r="M56" s="13">
        <f t="shared" si="10"/>
        <v>6.7222558891466555E-5</v>
      </c>
      <c r="N56" s="85" t="e">
        <f ca="1">M56*L56*_xll.RiskPercentile($C$9,$B$44)</f>
        <v>#NAME?</v>
      </c>
      <c r="O56" s="86">
        <v>0</v>
      </c>
      <c r="P56" s="87">
        <f t="shared" si="4"/>
        <v>1</v>
      </c>
      <c r="Q56" s="2">
        <v>9</v>
      </c>
      <c r="R56" s="44" t="e">
        <f ca="1">+_xll.RiskTarget($D$10,P56,1)</f>
        <v>#NAME?</v>
      </c>
      <c r="S56" s="2" t="e">
        <f t="shared" ca="1" si="11"/>
        <v>#NAME?</v>
      </c>
      <c r="T56" s="13">
        <f t="shared" si="12"/>
        <v>6.7222558891466555E-5</v>
      </c>
      <c r="U56" s="85" t="e">
        <f ca="1">T56*S56*_xll.RiskPercentile($D$9,$B$44)</f>
        <v>#NAME?</v>
      </c>
      <c r="V56" s="86">
        <v>0</v>
      </c>
      <c r="W56" s="87">
        <f t="shared" si="5"/>
        <v>1</v>
      </c>
      <c r="X56" s="2">
        <v>9</v>
      </c>
      <c r="Y56" s="44" t="e">
        <f ca="1">+_xll.RiskTarget($E$10,W56,1)</f>
        <v>#NAME?</v>
      </c>
      <c r="Z56" s="2" t="e">
        <f t="shared" ca="1" si="13"/>
        <v>#NAME?</v>
      </c>
      <c r="AA56" s="13">
        <f t="shared" si="14"/>
        <v>6.7222558891466555E-5</v>
      </c>
      <c r="AB56" s="85" t="e">
        <f ca="1">AA56*Z56*_xll.RiskPercentile($E$9,$B$44)</f>
        <v>#NAME?</v>
      </c>
      <c r="AC56" s="86">
        <v>0</v>
      </c>
      <c r="AD56" s="87">
        <f t="shared" si="6"/>
        <v>1</v>
      </c>
      <c r="AE56" s="2">
        <v>9</v>
      </c>
      <c r="AF56" s="44" t="e">
        <f ca="1">+_xll.RiskTarget($F$10,AD56,1)</f>
        <v>#NAME?</v>
      </c>
      <c r="AG56" s="2" t="e">
        <f t="shared" ca="1" si="15"/>
        <v>#NAME?</v>
      </c>
      <c r="AH56" s="13">
        <f t="shared" si="16"/>
        <v>6.7222558891466555E-5</v>
      </c>
      <c r="AI56" s="85" t="e">
        <f ca="1">AH56*AG56*_xll.RiskPercentile($F$9,$B$44)</f>
        <v>#NAME?</v>
      </c>
    </row>
    <row r="57" spans="1:35" ht="15.75" x14ac:dyDescent="0.5">
      <c r="A57" s="86">
        <v>0.5</v>
      </c>
      <c r="B57" s="87">
        <f t="shared" si="2"/>
        <v>3.1622776601683795</v>
      </c>
      <c r="C57" s="2">
        <v>10</v>
      </c>
      <c r="D57" s="49" t="e">
        <f ca="1">+_xll.RiskTarget($B$10,B57,1)</f>
        <v>#NAME?</v>
      </c>
      <c r="E57" s="4" t="e">
        <f t="shared" ca="1" si="7"/>
        <v>#NAME?</v>
      </c>
      <c r="F57" s="8">
        <f t="shared" si="8"/>
        <v>2.1251238951425222E-4</v>
      </c>
      <c r="G57" s="93" t="e">
        <f ca="1">F57*E57*_xll.RiskPercentile($B$9,$B$44)</f>
        <v>#NAME?</v>
      </c>
      <c r="H57" s="86">
        <v>0.5</v>
      </c>
      <c r="I57" s="87">
        <f t="shared" si="3"/>
        <v>3.1622776601683795</v>
      </c>
      <c r="J57" s="2">
        <v>10</v>
      </c>
      <c r="K57" s="44" t="e">
        <f ca="1">+_xll.RiskTarget($C$10,I57,1)</f>
        <v>#NAME?</v>
      </c>
      <c r="L57" s="2" t="e">
        <f t="shared" ca="1" si="9"/>
        <v>#NAME?</v>
      </c>
      <c r="M57" s="13">
        <f t="shared" si="10"/>
        <v>2.1251238951425222E-4</v>
      </c>
      <c r="N57" s="85" t="e">
        <f ca="1">M57*L57*_xll.RiskPercentile($C$9,$B$44)</f>
        <v>#NAME?</v>
      </c>
      <c r="O57" s="86">
        <v>0.5</v>
      </c>
      <c r="P57" s="87">
        <f t="shared" si="4"/>
        <v>3.1622776601683795</v>
      </c>
      <c r="Q57" s="2">
        <v>10</v>
      </c>
      <c r="R57" s="44" t="e">
        <f ca="1">+_xll.RiskTarget($D$10,P57,1)</f>
        <v>#NAME?</v>
      </c>
      <c r="S57" s="2" t="e">
        <f t="shared" ca="1" si="11"/>
        <v>#NAME?</v>
      </c>
      <c r="T57" s="13">
        <f t="shared" si="12"/>
        <v>2.1251238951425222E-4</v>
      </c>
      <c r="U57" s="85" t="e">
        <f ca="1">T57*S57*_xll.RiskPercentile($D$9,$B$44)</f>
        <v>#NAME?</v>
      </c>
      <c r="V57" s="86">
        <v>0.5</v>
      </c>
      <c r="W57" s="87">
        <f t="shared" si="5"/>
        <v>3.1622776601683795</v>
      </c>
      <c r="X57" s="2">
        <v>10</v>
      </c>
      <c r="Y57" s="44" t="e">
        <f ca="1">+_xll.RiskTarget($E$10,W57,1)</f>
        <v>#NAME?</v>
      </c>
      <c r="Z57" s="2" t="e">
        <f t="shared" ca="1" si="13"/>
        <v>#NAME?</v>
      </c>
      <c r="AA57" s="13">
        <f t="shared" si="14"/>
        <v>2.1251238951425222E-4</v>
      </c>
      <c r="AB57" s="85" t="e">
        <f ca="1">AA57*Z57*_xll.RiskPercentile($E$9,$B$44)</f>
        <v>#NAME?</v>
      </c>
      <c r="AC57" s="86">
        <v>0.5</v>
      </c>
      <c r="AD57" s="87">
        <f t="shared" si="6"/>
        <v>3.1622776601683795</v>
      </c>
      <c r="AE57" s="2">
        <v>10</v>
      </c>
      <c r="AF57" s="44" t="e">
        <f ca="1">+_xll.RiskTarget($F$10,AD57,1)</f>
        <v>#NAME?</v>
      </c>
      <c r="AG57" s="2" t="e">
        <f t="shared" ca="1" si="15"/>
        <v>#NAME?</v>
      </c>
      <c r="AH57" s="13">
        <f t="shared" si="16"/>
        <v>2.1251238951425222E-4</v>
      </c>
      <c r="AI57" s="85" t="e">
        <f ca="1">AH57*AG57*_xll.RiskPercentile($F$9,$B$44)</f>
        <v>#NAME?</v>
      </c>
    </row>
    <row r="58" spans="1:35" ht="15.75" x14ac:dyDescent="0.5">
      <c r="A58" s="86">
        <v>1</v>
      </c>
      <c r="B58" s="87">
        <f t="shared" si="2"/>
        <v>10</v>
      </c>
      <c r="C58" s="2">
        <v>11</v>
      </c>
      <c r="D58" s="49" t="e">
        <f ca="1">+_xll.RiskTarget($B$10,B58,1)</f>
        <v>#NAME?</v>
      </c>
      <c r="E58" s="4" t="e">
        <f t="shared" ca="1" si="7"/>
        <v>#NAME?</v>
      </c>
      <c r="F58" s="8">
        <f t="shared" si="8"/>
        <v>6.713840539419591E-4</v>
      </c>
      <c r="G58" s="93" t="e">
        <f ca="1">F58*E58*_xll.RiskPercentile($B$9,$B$44)</f>
        <v>#NAME?</v>
      </c>
      <c r="H58" s="86">
        <v>1</v>
      </c>
      <c r="I58" s="87">
        <f t="shared" si="3"/>
        <v>10</v>
      </c>
      <c r="J58" s="2">
        <v>11</v>
      </c>
      <c r="K58" s="44" t="e">
        <f ca="1">+_xll.RiskTarget($C$10,I58,1)</f>
        <v>#NAME?</v>
      </c>
      <c r="L58" s="2" t="e">
        <f t="shared" ca="1" si="9"/>
        <v>#NAME?</v>
      </c>
      <c r="M58" s="13">
        <f t="shared" si="10"/>
        <v>6.713840539419591E-4</v>
      </c>
      <c r="N58" s="85" t="e">
        <f ca="1">M58*L58*_xll.RiskPercentile($C$9,$B$44)</f>
        <v>#NAME?</v>
      </c>
      <c r="O58" s="86">
        <v>1</v>
      </c>
      <c r="P58" s="87">
        <f t="shared" si="4"/>
        <v>10</v>
      </c>
      <c r="Q58" s="2">
        <v>11</v>
      </c>
      <c r="R58" s="44" t="e">
        <f ca="1">+_xll.RiskTarget($D$10,P58,1)</f>
        <v>#NAME?</v>
      </c>
      <c r="S58" s="2" t="e">
        <f t="shared" ca="1" si="11"/>
        <v>#NAME?</v>
      </c>
      <c r="T58" s="13">
        <f t="shared" si="12"/>
        <v>6.713840539419591E-4</v>
      </c>
      <c r="U58" s="85" t="e">
        <f ca="1">T58*S58*_xll.RiskPercentile($D$9,$B$44)</f>
        <v>#NAME?</v>
      </c>
      <c r="V58" s="86">
        <v>1</v>
      </c>
      <c r="W58" s="87">
        <f t="shared" si="5"/>
        <v>10</v>
      </c>
      <c r="X58" s="2">
        <v>11</v>
      </c>
      <c r="Y58" s="44" t="e">
        <f ca="1">+_xll.RiskTarget($E$10,W58,1)</f>
        <v>#NAME?</v>
      </c>
      <c r="Z58" s="2" t="e">
        <f t="shared" ca="1" si="13"/>
        <v>#NAME?</v>
      </c>
      <c r="AA58" s="13">
        <f t="shared" si="14"/>
        <v>6.713840539419591E-4</v>
      </c>
      <c r="AB58" s="85" t="e">
        <f ca="1">AA58*Z58*_xll.RiskPercentile($E$9,$B$44)</f>
        <v>#NAME?</v>
      </c>
      <c r="AC58" s="86">
        <v>1</v>
      </c>
      <c r="AD58" s="87">
        <f t="shared" si="6"/>
        <v>10</v>
      </c>
      <c r="AE58" s="2">
        <v>11</v>
      </c>
      <c r="AF58" s="44" t="e">
        <f ca="1">+_xll.RiskTarget($F$10,AD58,1)</f>
        <v>#NAME?</v>
      </c>
      <c r="AG58" s="2" t="e">
        <f t="shared" ca="1" si="15"/>
        <v>#NAME?</v>
      </c>
      <c r="AH58" s="13">
        <f t="shared" si="16"/>
        <v>6.713840539419591E-4</v>
      </c>
      <c r="AI58" s="85" t="e">
        <f ca="1">AH58*AG58*_xll.RiskPercentile($F$9,$B$44)</f>
        <v>#NAME?</v>
      </c>
    </row>
    <row r="59" spans="1:35" ht="15.75" x14ac:dyDescent="0.5">
      <c r="A59" s="86">
        <v>1.5</v>
      </c>
      <c r="B59" s="87">
        <f t="shared" si="2"/>
        <v>31.622776601683803</v>
      </c>
      <c r="C59" s="2">
        <v>12</v>
      </c>
      <c r="D59" s="49" t="e">
        <f ca="1">+_xll.RiskTarget($B$10,B59,1)</f>
        <v>#NAME?</v>
      </c>
      <c r="E59" s="4" t="e">
        <f t="shared" ca="1" si="7"/>
        <v>#NAME?</v>
      </c>
      <c r="F59" s="8">
        <f t="shared" si="8"/>
        <v>2.1167410620620553E-3</v>
      </c>
      <c r="G59" s="93" t="e">
        <f ca="1">F59*E59*_xll.RiskPercentile($B$9,$B$44)</f>
        <v>#NAME?</v>
      </c>
      <c r="H59" s="86">
        <v>1.5</v>
      </c>
      <c r="I59" s="87">
        <f t="shared" si="3"/>
        <v>31.622776601683803</v>
      </c>
      <c r="J59" s="2">
        <v>12</v>
      </c>
      <c r="K59" s="44" t="e">
        <f ca="1">+_xll.RiskTarget($C$10,I59,1)</f>
        <v>#NAME?</v>
      </c>
      <c r="L59" s="2" t="e">
        <f t="shared" ca="1" si="9"/>
        <v>#NAME?</v>
      </c>
      <c r="M59" s="13">
        <f t="shared" si="10"/>
        <v>2.1167410620620553E-3</v>
      </c>
      <c r="N59" s="85" t="e">
        <f ca="1">M59*L59*_xll.RiskPercentile($C$9,$B$44)</f>
        <v>#NAME?</v>
      </c>
      <c r="O59" s="86">
        <v>1.5</v>
      </c>
      <c r="P59" s="87">
        <f t="shared" si="4"/>
        <v>31.622776601683803</v>
      </c>
      <c r="Q59" s="2">
        <v>12</v>
      </c>
      <c r="R59" s="44" t="e">
        <f ca="1">+_xll.RiskTarget($D$10,P59,1)</f>
        <v>#NAME?</v>
      </c>
      <c r="S59" s="2" t="e">
        <f t="shared" ca="1" si="11"/>
        <v>#NAME?</v>
      </c>
      <c r="T59" s="13">
        <f t="shared" si="12"/>
        <v>2.1167410620620553E-3</v>
      </c>
      <c r="U59" s="85" t="e">
        <f ca="1">T59*S59*_xll.RiskPercentile($D$9,$B$44)</f>
        <v>#NAME?</v>
      </c>
      <c r="V59" s="86">
        <v>1.5</v>
      </c>
      <c r="W59" s="87">
        <f t="shared" si="5"/>
        <v>31.622776601683803</v>
      </c>
      <c r="X59" s="2">
        <v>12</v>
      </c>
      <c r="Y59" s="44" t="e">
        <f ca="1">+_xll.RiskTarget($E$10,W59,1)</f>
        <v>#NAME?</v>
      </c>
      <c r="Z59" s="2" t="e">
        <f t="shared" ca="1" si="13"/>
        <v>#NAME?</v>
      </c>
      <c r="AA59" s="13">
        <f t="shared" si="14"/>
        <v>2.1167410620620553E-3</v>
      </c>
      <c r="AB59" s="85" t="e">
        <f ca="1">AA59*Z59*_xll.RiskPercentile($E$9,$B$44)</f>
        <v>#NAME?</v>
      </c>
      <c r="AC59" s="86">
        <v>1.5</v>
      </c>
      <c r="AD59" s="87">
        <f t="shared" si="6"/>
        <v>31.622776601683803</v>
      </c>
      <c r="AE59" s="2">
        <v>12</v>
      </c>
      <c r="AF59" s="44" t="e">
        <f ca="1">+_xll.RiskTarget($F$10,AD59,1)</f>
        <v>#NAME?</v>
      </c>
      <c r="AG59" s="2" t="e">
        <f t="shared" ca="1" si="15"/>
        <v>#NAME?</v>
      </c>
      <c r="AH59" s="13">
        <f t="shared" si="16"/>
        <v>2.1167410620620553E-3</v>
      </c>
      <c r="AI59" s="85" t="e">
        <f ca="1">AH59*AG59*_xll.RiskPercentile($F$9,$B$44)</f>
        <v>#NAME?</v>
      </c>
    </row>
    <row r="60" spans="1:35" ht="15.75" x14ac:dyDescent="0.5">
      <c r="A60" s="86">
        <v>2</v>
      </c>
      <c r="B60" s="87">
        <f t="shared" si="2"/>
        <v>100</v>
      </c>
      <c r="C60" s="2">
        <v>13</v>
      </c>
      <c r="D60" s="49" t="e">
        <f ca="1">+_xll.RiskTarget($B$10,B60,1)</f>
        <v>#NAME?</v>
      </c>
      <c r="E60" s="4" t="e">
        <f t="shared" ca="1" si="7"/>
        <v>#NAME?</v>
      </c>
      <c r="F60" s="8">
        <f t="shared" si="8"/>
        <v>6.6310243954910142E-3</v>
      </c>
      <c r="G60" s="93" t="e">
        <f ca="1">F60*E60*_xll.RiskPercentile($B$9,$B$44)</f>
        <v>#NAME?</v>
      </c>
      <c r="H60" s="86">
        <v>2</v>
      </c>
      <c r="I60" s="87">
        <f t="shared" si="3"/>
        <v>100</v>
      </c>
      <c r="J60" s="2">
        <v>13</v>
      </c>
      <c r="K60" s="44" t="e">
        <f ca="1">+_xll.RiskTarget($C$10,I60,1)</f>
        <v>#NAME?</v>
      </c>
      <c r="L60" s="2" t="e">
        <f t="shared" ca="1" si="9"/>
        <v>#NAME?</v>
      </c>
      <c r="M60" s="13">
        <f t="shared" si="10"/>
        <v>6.6310243954910142E-3</v>
      </c>
      <c r="N60" s="85" t="e">
        <f ca="1">M60*L60*_xll.RiskPercentile($C$9,$B$44)</f>
        <v>#NAME?</v>
      </c>
      <c r="O60" s="86">
        <v>2</v>
      </c>
      <c r="P60" s="87">
        <f t="shared" si="4"/>
        <v>100</v>
      </c>
      <c r="Q60" s="2">
        <v>13</v>
      </c>
      <c r="R60" s="44" t="e">
        <f ca="1">+_xll.RiskTarget($D$10,P60,1)</f>
        <v>#NAME?</v>
      </c>
      <c r="S60" s="2" t="e">
        <f t="shared" ca="1" si="11"/>
        <v>#NAME?</v>
      </c>
      <c r="T60" s="13">
        <f t="shared" si="12"/>
        <v>6.6310243954910142E-3</v>
      </c>
      <c r="U60" s="85" t="e">
        <f ca="1">T60*S60*_xll.RiskPercentile($D$9,$B$44)</f>
        <v>#NAME?</v>
      </c>
      <c r="V60" s="86">
        <v>2</v>
      </c>
      <c r="W60" s="87">
        <f t="shared" si="5"/>
        <v>100</v>
      </c>
      <c r="X60" s="2">
        <v>13</v>
      </c>
      <c r="Y60" s="44" t="e">
        <f ca="1">+_xll.RiskTarget($E$10,W60,1)</f>
        <v>#NAME?</v>
      </c>
      <c r="Z60" s="2" t="e">
        <f t="shared" ca="1" si="13"/>
        <v>#NAME?</v>
      </c>
      <c r="AA60" s="13">
        <f t="shared" si="14"/>
        <v>6.6310243954910142E-3</v>
      </c>
      <c r="AB60" s="85" t="e">
        <f ca="1">AA60*Z60*_xll.RiskPercentile($E$9,$B$44)</f>
        <v>#NAME?</v>
      </c>
      <c r="AC60" s="86">
        <v>2</v>
      </c>
      <c r="AD60" s="87">
        <f t="shared" si="6"/>
        <v>100</v>
      </c>
      <c r="AE60" s="2">
        <v>13</v>
      </c>
      <c r="AF60" s="44" t="e">
        <f ca="1">+_xll.RiskTarget($F$10,AD60,1)</f>
        <v>#NAME?</v>
      </c>
      <c r="AG60" s="2" t="e">
        <f t="shared" ca="1" si="15"/>
        <v>#NAME?</v>
      </c>
      <c r="AH60" s="13">
        <f t="shared" si="16"/>
        <v>6.6310243954910142E-3</v>
      </c>
      <c r="AI60" s="85" t="e">
        <f ca="1">AH60*AG60*_xll.RiskPercentile($F$9,$B$44)</f>
        <v>#NAME?</v>
      </c>
    </row>
    <row r="61" spans="1:35" ht="15.75" x14ac:dyDescent="0.5">
      <c r="A61" s="86">
        <v>2.5</v>
      </c>
      <c r="B61" s="87">
        <f t="shared" si="2"/>
        <v>316.22776601683825</v>
      </c>
      <c r="C61" s="2">
        <v>14</v>
      </c>
      <c r="D61" s="49" t="e">
        <f ca="1">+_xll.RiskTarget($B$10,B61,1)</f>
        <v>#NAME?</v>
      </c>
      <c r="E61" s="4" t="e">
        <f t="shared" ca="1" si="7"/>
        <v>#NAME?</v>
      </c>
      <c r="F61" s="8">
        <f t="shared" si="8"/>
        <v>2.0369734269044204E-2</v>
      </c>
      <c r="G61" s="93" t="e">
        <f ca="1">F61*E61*_xll.RiskPercentile($B$9,$B$44)</f>
        <v>#NAME?</v>
      </c>
      <c r="H61" s="86">
        <v>2.5</v>
      </c>
      <c r="I61" s="87">
        <f t="shared" si="3"/>
        <v>316.22776601683825</v>
      </c>
      <c r="J61" s="2">
        <v>14</v>
      </c>
      <c r="K61" s="44" t="e">
        <f ca="1">+_xll.RiskTarget($C$10,I61,1)</f>
        <v>#NAME?</v>
      </c>
      <c r="L61" s="2" t="e">
        <f t="shared" ca="1" si="9"/>
        <v>#NAME?</v>
      </c>
      <c r="M61" s="13">
        <f t="shared" si="10"/>
        <v>2.0369734269044204E-2</v>
      </c>
      <c r="N61" s="85" t="e">
        <f ca="1">M61*L61*_xll.RiskPercentile($C$9,$B$44)</f>
        <v>#NAME?</v>
      </c>
      <c r="O61" s="86">
        <v>2.5</v>
      </c>
      <c r="P61" s="87">
        <f t="shared" si="4"/>
        <v>316.22776601683825</v>
      </c>
      <c r="Q61" s="2">
        <v>14</v>
      </c>
      <c r="R61" s="44" t="e">
        <f ca="1">+_xll.RiskTarget($D$10,P61,1)</f>
        <v>#NAME?</v>
      </c>
      <c r="S61" s="2" t="e">
        <f t="shared" ca="1" si="11"/>
        <v>#NAME?</v>
      </c>
      <c r="T61" s="13">
        <f t="shared" si="12"/>
        <v>2.0369734269044204E-2</v>
      </c>
      <c r="U61" s="85" t="e">
        <f ca="1">T61*S61*_xll.RiskPercentile($D$9,$B$44)</f>
        <v>#NAME?</v>
      </c>
      <c r="V61" s="86">
        <v>2.5</v>
      </c>
      <c r="W61" s="87">
        <f t="shared" si="5"/>
        <v>316.22776601683825</v>
      </c>
      <c r="X61" s="2">
        <v>14</v>
      </c>
      <c r="Y61" s="44" t="e">
        <f ca="1">+_xll.RiskTarget($E$10,W61,1)</f>
        <v>#NAME?</v>
      </c>
      <c r="Z61" s="2" t="e">
        <f t="shared" ca="1" si="13"/>
        <v>#NAME?</v>
      </c>
      <c r="AA61" s="13">
        <f t="shared" si="14"/>
        <v>2.0369734269044204E-2</v>
      </c>
      <c r="AB61" s="85" t="e">
        <f ca="1">AA61*Z61*_xll.RiskPercentile($E$9,$B$44)</f>
        <v>#NAME?</v>
      </c>
      <c r="AC61" s="86">
        <v>2.5</v>
      </c>
      <c r="AD61" s="87">
        <f t="shared" si="6"/>
        <v>316.22776601683825</v>
      </c>
      <c r="AE61" s="2">
        <v>14</v>
      </c>
      <c r="AF61" s="44" t="e">
        <f ca="1">+_xll.RiskTarget($F$10,AD61,1)</f>
        <v>#NAME?</v>
      </c>
      <c r="AG61" s="2" t="e">
        <f t="shared" ca="1" si="15"/>
        <v>#NAME?</v>
      </c>
      <c r="AH61" s="13">
        <f t="shared" si="16"/>
        <v>2.0369734269044204E-2</v>
      </c>
      <c r="AI61" s="85" t="e">
        <f ca="1">AH61*AG61*_xll.RiskPercentile($F$9,$B$44)</f>
        <v>#NAME?</v>
      </c>
    </row>
    <row r="62" spans="1:35" ht="15.75" x14ac:dyDescent="0.5">
      <c r="A62" s="86">
        <v>3</v>
      </c>
      <c r="B62" s="87">
        <f t="shared" si="2"/>
        <v>1000</v>
      </c>
      <c r="C62" s="2">
        <v>15</v>
      </c>
      <c r="D62" s="49" t="e">
        <f ca="1">+_xll.RiskTarget($B$10,B62,1)</f>
        <v>#NAME?</v>
      </c>
      <c r="E62" s="4" t="e">
        <f t="shared" ca="1" si="7"/>
        <v>#NAME?</v>
      </c>
      <c r="F62" s="8">
        <f t="shared" si="8"/>
        <v>5.9167866165840466E-2</v>
      </c>
      <c r="G62" s="93" t="e">
        <f ca="1">F62*E62*_xll.RiskPercentile($B$9,$B$44)</f>
        <v>#NAME?</v>
      </c>
      <c r="H62" s="86">
        <v>3</v>
      </c>
      <c r="I62" s="87">
        <f t="shared" si="3"/>
        <v>1000</v>
      </c>
      <c r="J62" s="2">
        <v>15</v>
      </c>
      <c r="K62" s="44" t="e">
        <f ca="1">+_xll.RiskTarget($C$10,I62,1)</f>
        <v>#NAME?</v>
      </c>
      <c r="L62" s="2" t="e">
        <f t="shared" ca="1" si="9"/>
        <v>#NAME?</v>
      </c>
      <c r="M62" s="13">
        <f t="shared" si="10"/>
        <v>5.9167866165840466E-2</v>
      </c>
      <c r="N62" s="85" t="e">
        <f ca="1">M62*L62*_xll.RiskPercentile($C$9,$B$44)</f>
        <v>#NAME?</v>
      </c>
      <c r="O62" s="86">
        <v>3</v>
      </c>
      <c r="P62" s="87">
        <f t="shared" si="4"/>
        <v>1000</v>
      </c>
      <c r="Q62" s="2">
        <v>15</v>
      </c>
      <c r="R62" s="44" t="e">
        <f ca="1">+_xll.RiskTarget($D$10,P62,1)</f>
        <v>#NAME?</v>
      </c>
      <c r="S62" s="2" t="e">
        <f t="shared" ca="1" si="11"/>
        <v>#NAME?</v>
      </c>
      <c r="T62" s="13">
        <f t="shared" si="12"/>
        <v>5.9167866165840466E-2</v>
      </c>
      <c r="U62" s="85" t="e">
        <f ca="1">T62*S62*_xll.RiskPercentile($D$9,$B$44)</f>
        <v>#NAME?</v>
      </c>
      <c r="V62" s="86">
        <v>3</v>
      </c>
      <c r="W62" s="87">
        <f t="shared" si="5"/>
        <v>1000</v>
      </c>
      <c r="X62" s="2">
        <v>15</v>
      </c>
      <c r="Y62" s="44" t="e">
        <f ca="1">+_xll.RiskTarget($E$10,W62,1)</f>
        <v>#NAME?</v>
      </c>
      <c r="Z62" s="2" t="e">
        <f t="shared" ca="1" si="13"/>
        <v>#NAME?</v>
      </c>
      <c r="AA62" s="13">
        <f t="shared" si="14"/>
        <v>5.9167866165840466E-2</v>
      </c>
      <c r="AB62" s="85" t="e">
        <f ca="1">AA62*Z62*_xll.RiskPercentile($E$9,$B$44)</f>
        <v>#NAME?</v>
      </c>
      <c r="AC62" s="86">
        <v>3</v>
      </c>
      <c r="AD62" s="87">
        <f t="shared" si="6"/>
        <v>1000</v>
      </c>
      <c r="AE62" s="2">
        <v>15</v>
      </c>
      <c r="AF62" s="44" t="e">
        <f ca="1">+_xll.RiskTarget($F$10,AD62,1)</f>
        <v>#NAME?</v>
      </c>
      <c r="AG62" s="2" t="e">
        <f t="shared" ca="1" si="15"/>
        <v>#NAME?</v>
      </c>
      <c r="AH62" s="13">
        <f t="shared" si="16"/>
        <v>5.9167866165840466E-2</v>
      </c>
      <c r="AI62" s="85" t="e">
        <f ca="1">AH62*AG62*_xll.RiskPercentile($F$9,$B$44)</f>
        <v>#NAME?</v>
      </c>
    </row>
    <row r="63" spans="1:35" ht="15.75" x14ac:dyDescent="0.5">
      <c r="A63" s="86">
        <v>3.5</v>
      </c>
      <c r="B63" s="87">
        <f t="shared" si="2"/>
        <v>3162.2776601683804</v>
      </c>
      <c r="C63" s="2">
        <v>16</v>
      </c>
      <c r="D63" s="49" t="e">
        <f ca="1">+_xll.RiskTarget($B$10,B63,1)</f>
        <v>#NAME?</v>
      </c>
      <c r="E63" s="4" t="e">
        <f t="shared" ca="1" si="7"/>
        <v>#NAME?</v>
      </c>
      <c r="F63" s="8">
        <f t="shared" si="8"/>
        <v>0.15024393112276835</v>
      </c>
      <c r="G63" s="93" t="e">
        <f ca="1">F63*E63*_xll.RiskPercentile($B$9,$B$44)</f>
        <v>#NAME?</v>
      </c>
      <c r="H63" s="86">
        <v>3.5</v>
      </c>
      <c r="I63" s="87">
        <f t="shared" si="3"/>
        <v>3162.2776601683804</v>
      </c>
      <c r="J63" s="2">
        <v>16</v>
      </c>
      <c r="K63" s="44" t="e">
        <f ca="1">+_xll.RiskTarget($C$10,I63,1)</f>
        <v>#NAME?</v>
      </c>
      <c r="L63" s="2" t="e">
        <f t="shared" ca="1" si="9"/>
        <v>#NAME?</v>
      </c>
      <c r="M63" s="13">
        <f t="shared" si="10"/>
        <v>0.15024393112276835</v>
      </c>
      <c r="N63" s="85" t="e">
        <f ca="1">M63*L63*_xll.RiskPercentile($C$9,$B$44)</f>
        <v>#NAME?</v>
      </c>
      <c r="O63" s="86">
        <v>3.5</v>
      </c>
      <c r="P63" s="87">
        <f t="shared" si="4"/>
        <v>3162.2776601683804</v>
      </c>
      <c r="Q63" s="2">
        <v>16</v>
      </c>
      <c r="R63" s="44" t="e">
        <f ca="1">+_xll.RiskTarget($D$10,P63,1)</f>
        <v>#NAME?</v>
      </c>
      <c r="S63" s="2" t="e">
        <f t="shared" ca="1" si="11"/>
        <v>#NAME?</v>
      </c>
      <c r="T63" s="13">
        <f t="shared" si="12"/>
        <v>0.15024393112276835</v>
      </c>
      <c r="U63" s="85" t="e">
        <f ca="1">T63*S63*_xll.RiskPercentile($D$9,$B$44)</f>
        <v>#NAME?</v>
      </c>
      <c r="V63" s="86">
        <v>3.5</v>
      </c>
      <c r="W63" s="87">
        <f t="shared" si="5"/>
        <v>3162.2776601683804</v>
      </c>
      <c r="X63" s="2">
        <v>16</v>
      </c>
      <c r="Y63" s="44" t="e">
        <f ca="1">+_xll.RiskTarget($E$10,W63,1)</f>
        <v>#NAME?</v>
      </c>
      <c r="Z63" s="2" t="e">
        <f t="shared" ca="1" si="13"/>
        <v>#NAME?</v>
      </c>
      <c r="AA63" s="13">
        <f t="shared" si="14"/>
        <v>0.15024393112276835</v>
      </c>
      <c r="AB63" s="85" t="e">
        <f ca="1">AA63*Z63*_xll.RiskPercentile($E$9,$B$44)</f>
        <v>#NAME?</v>
      </c>
      <c r="AC63" s="86">
        <v>3.5</v>
      </c>
      <c r="AD63" s="87">
        <f t="shared" si="6"/>
        <v>3162.2776601683804</v>
      </c>
      <c r="AE63" s="2">
        <v>16</v>
      </c>
      <c r="AF63" s="44" t="e">
        <f ca="1">+_xll.RiskTarget($F$10,AD63,1)</f>
        <v>#NAME?</v>
      </c>
      <c r="AG63" s="2" t="e">
        <f t="shared" ca="1" si="15"/>
        <v>#NAME?</v>
      </c>
      <c r="AH63" s="13">
        <f t="shared" si="16"/>
        <v>0.15024393112276835</v>
      </c>
      <c r="AI63" s="85" t="e">
        <f ca="1">AH63*AG63*_xll.RiskPercentile($F$9,$B$44)</f>
        <v>#NAME?</v>
      </c>
    </row>
    <row r="64" spans="1:35" ht="15.75" x14ac:dyDescent="0.5">
      <c r="A64" s="86">
        <v>4</v>
      </c>
      <c r="B64" s="87">
        <f t="shared" si="2"/>
        <v>10000</v>
      </c>
      <c r="C64" s="2">
        <v>17</v>
      </c>
      <c r="D64" s="49" t="e">
        <f ca="1">+_xll.RiskTarget($B$10,B64,1)</f>
        <v>#NAME?</v>
      </c>
      <c r="E64" s="4" t="e">
        <f t="shared" ca="1" si="7"/>
        <v>#NAME?</v>
      </c>
      <c r="F64" s="8">
        <f t="shared" si="8"/>
        <v>0.30318850810494324</v>
      </c>
      <c r="G64" s="93" t="e">
        <f ca="1">F64*E64*_xll.RiskPercentile($B$9,$B$44)</f>
        <v>#NAME?</v>
      </c>
      <c r="H64" s="86">
        <v>4</v>
      </c>
      <c r="I64" s="87">
        <f t="shared" si="3"/>
        <v>10000</v>
      </c>
      <c r="J64" s="2">
        <v>17</v>
      </c>
      <c r="K64" s="44" t="e">
        <f ca="1">+_xll.RiskTarget($C$10,I64,1)</f>
        <v>#NAME?</v>
      </c>
      <c r="L64" s="2" t="e">
        <f t="shared" ca="1" si="9"/>
        <v>#NAME?</v>
      </c>
      <c r="M64" s="13">
        <f t="shared" si="10"/>
        <v>0.30318850810494324</v>
      </c>
      <c r="N64" s="85" t="e">
        <f ca="1">M64*L64*_xll.RiskPercentile($C$9,$B$44)</f>
        <v>#NAME?</v>
      </c>
      <c r="O64" s="86">
        <v>4</v>
      </c>
      <c r="P64" s="87">
        <f t="shared" si="4"/>
        <v>10000</v>
      </c>
      <c r="Q64" s="2">
        <v>17</v>
      </c>
      <c r="R64" s="44" t="e">
        <f ca="1">+_xll.RiskTarget($D$10,P64,1)</f>
        <v>#NAME?</v>
      </c>
      <c r="S64" s="2" t="e">
        <f t="shared" ca="1" si="11"/>
        <v>#NAME?</v>
      </c>
      <c r="T64" s="13">
        <f t="shared" si="12"/>
        <v>0.30318850810494324</v>
      </c>
      <c r="U64" s="85" t="e">
        <f ca="1">T64*S64*_xll.RiskPercentile($D$9,$B$44)</f>
        <v>#NAME?</v>
      </c>
      <c r="V64" s="86">
        <v>4</v>
      </c>
      <c r="W64" s="87">
        <f t="shared" si="5"/>
        <v>10000</v>
      </c>
      <c r="X64" s="2">
        <v>17</v>
      </c>
      <c r="Y64" s="44" t="e">
        <f ca="1">+_xll.RiskTarget($E$10,W64,1)</f>
        <v>#NAME?</v>
      </c>
      <c r="Z64" s="2" t="e">
        <f t="shared" ca="1" si="13"/>
        <v>#NAME?</v>
      </c>
      <c r="AA64" s="13">
        <f t="shared" si="14"/>
        <v>0.30318850810494324</v>
      </c>
      <c r="AB64" s="85" t="e">
        <f ca="1">AA64*Z64*_xll.RiskPercentile($E$9,$B$44)</f>
        <v>#NAME?</v>
      </c>
      <c r="AC64" s="86">
        <v>4</v>
      </c>
      <c r="AD64" s="87">
        <f t="shared" si="6"/>
        <v>10000</v>
      </c>
      <c r="AE64" s="2">
        <v>17</v>
      </c>
      <c r="AF64" s="44" t="e">
        <f ca="1">+_xll.RiskTarget($F$10,AD64,1)</f>
        <v>#NAME?</v>
      </c>
      <c r="AG64" s="2" t="e">
        <f t="shared" ca="1" si="15"/>
        <v>#NAME?</v>
      </c>
      <c r="AH64" s="13">
        <f t="shared" si="16"/>
        <v>0.30318850810494324</v>
      </c>
      <c r="AI64" s="85" t="e">
        <f ca="1">AH64*AG64*_xll.RiskPercentile($F$9,$B$44)</f>
        <v>#NAME?</v>
      </c>
    </row>
    <row r="65" spans="1:35" ht="15.75" x14ac:dyDescent="0.5">
      <c r="A65" s="86">
        <v>4.5</v>
      </c>
      <c r="B65" s="87">
        <f t="shared" si="2"/>
        <v>31622.77660168384</v>
      </c>
      <c r="C65" s="2">
        <v>18</v>
      </c>
      <c r="D65" s="49" t="e">
        <f ca="1">+_xll.RiskTarget($B$10,B65,1)</f>
        <v>#NAME?</v>
      </c>
      <c r="E65" s="4" t="e">
        <f t="shared" ca="1" si="7"/>
        <v>#NAME?</v>
      </c>
      <c r="F65" s="8">
        <f t="shared" si="8"/>
        <v>0.47717993803869663</v>
      </c>
      <c r="G65" s="93" t="e">
        <f ca="1">F65*E65*_xll.RiskPercentile($B$9,$B$44)</f>
        <v>#NAME?</v>
      </c>
      <c r="H65" s="86">
        <v>4.5</v>
      </c>
      <c r="I65" s="87">
        <f t="shared" si="3"/>
        <v>31622.77660168384</v>
      </c>
      <c r="J65" s="2">
        <v>18</v>
      </c>
      <c r="K65" s="44" t="e">
        <f ca="1">+_xll.RiskTarget($C$10,I65,1)</f>
        <v>#NAME?</v>
      </c>
      <c r="L65" s="2" t="e">
        <f t="shared" ca="1" si="9"/>
        <v>#NAME?</v>
      </c>
      <c r="M65" s="13">
        <f t="shared" si="10"/>
        <v>0.47717993803869663</v>
      </c>
      <c r="N65" s="85" t="e">
        <f ca="1">M65*L65*_xll.RiskPercentile($C$9,$B$44)</f>
        <v>#NAME?</v>
      </c>
      <c r="O65" s="86">
        <v>4.5</v>
      </c>
      <c r="P65" s="87">
        <f t="shared" si="4"/>
        <v>31622.77660168384</v>
      </c>
      <c r="Q65" s="2">
        <v>18</v>
      </c>
      <c r="R65" s="44" t="e">
        <f ca="1">+_xll.RiskTarget($D$10,P65,1)</f>
        <v>#NAME?</v>
      </c>
      <c r="S65" s="2" t="e">
        <f t="shared" ca="1" si="11"/>
        <v>#NAME?</v>
      </c>
      <c r="T65" s="13">
        <f t="shared" si="12"/>
        <v>0.47717993803869663</v>
      </c>
      <c r="U65" s="85" t="e">
        <f ca="1">T65*S65*_xll.RiskPercentile($D$9,$B$44)</f>
        <v>#NAME?</v>
      </c>
      <c r="V65" s="86">
        <v>4.5</v>
      </c>
      <c r="W65" s="87">
        <f t="shared" si="5"/>
        <v>31622.77660168384</v>
      </c>
      <c r="X65" s="2">
        <v>18</v>
      </c>
      <c r="Y65" s="44" t="e">
        <f ca="1">+_xll.RiskTarget($E$10,W65,1)</f>
        <v>#NAME?</v>
      </c>
      <c r="Z65" s="2" t="e">
        <f t="shared" ca="1" si="13"/>
        <v>#NAME?</v>
      </c>
      <c r="AA65" s="13">
        <f t="shared" si="14"/>
        <v>0.47717993803869663</v>
      </c>
      <c r="AB65" s="85" t="e">
        <f ca="1">AA65*Z65*_xll.RiskPercentile($E$9,$B$44)</f>
        <v>#NAME?</v>
      </c>
      <c r="AC65" s="86">
        <v>4.5</v>
      </c>
      <c r="AD65" s="87">
        <f t="shared" si="6"/>
        <v>31622.77660168384</v>
      </c>
      <c r="AE65" s="2">
        <v>18</v>
      </c>
      <c r="AF65" s="44" t="e">
        <f ca="1">+_xll.RiskTarget($F$10,AD65,1)</f>
        <v>#NAME?</v>
      </c>
      <c r="AG65" s="2" t="e">
        <f t="shared" ca="1" si="15"/>
        <v>#NAME?</v>
      </c>
      <c r="AH65" s="13">
        <f t="shared" si="16"/>
        <v>0.47717993803869663</v>
      </c>
      <c r="AI65" s="85" t="e">
        <f ca="1">AH65*AG65*_xll.RiskPercentile($F$9,$B$44)</f>
        <v>#NAME?</v>
      </c>
    </row>
    <row r="66" spans="1:35" ht="15.75" x14ac:dyDescent="0.5">
      <c r="A66" s="86">
        <v>5</v>
      </c>
      <c r="B66" s="87">
        <f t="shared" si="2"/>
        <v>100000</v>
      </c>
      <c r="C66" s="2">
        <v>19</v>
      </c>
      <c r="D66" s="49" t="e">
        <f ca="1">+_xll.RiskTarget($B$10,B66,1)</f>
        <v>#NAME?</v>
      </c>
      <c r="E66" s="4" t="e">
        <f t="shared" ca="1" si="7"/>
        <v>#NAME?</v>
      </c>
      <c r="F66" s="8">
        <f t="shared" si="8"/>
        <v>0.62656043558289798</v>
      </c>
      <c r="G66" s="93" t="e">
        <f ca="1">F66*E66*_xll.RiskPercentile($B$9,$B$44)</f>
        <v>#NAME?</v>
      </c>
      <c r="H66" s="86">
        <v>5</v>
      </c>
      <c r="I66" s="87">
        <f t="shared" si="3"/>
        <v>100000</v>
      </c>
      <c r="J66" s="2">
        <v>19</v>
      </c>
      <c r="K66" s="44" t="e">
        <f ca="1">+_xll.RiskTarget($C$10,I66,1)</f>
        <v>#NAME?</v>
      </c>
      <c r="L66" s="2" t="e">
        <f t="shared" ca="1" si="9"/>
        <v>#NAME?</v>
      </c>
      <c r="M66" s="13">
        <f t="shared" si="10"/>
        <v>0.62656043558289798</v>
      </c>
      <c r="N66" s="85" t="e">
        <f ca="1">M66*L66*_xll.RiskPercentile($C$9,$B$44)</f>
        <v>#NAME?</v>
      </c>
      <c r="O66" s="86">
        <v>5</v>
      </c>
      <c r="P66" s="87">
        <f t="shared" si="4"/>
        <v>100000</v>
      </c>
      <c r="Q66" s="2">
        <v>19</v>
      </c>
      <c r="R66" s="44" t="e">
        <f ca="1">+_xll.RiskTarget($D$10,P66,1)</f>
        <v>#NAME?</v>
      </c>
      <c r="S66" s="2" t="e">
        <f t="shared" ca="1" si="11"/>
        <v>#NAME?</v>
      </c>
      <c r="T66" s="13">
        <f t="shared" si="12"/>
        <v>0.62656043558289798</v>
      </c>
      <c r="U66" s="85" t="e">
        <f ca="1">T66*S66*_xll.RiskPercentile($D$9,$B$44)</f>
        <v>#NAME?</v>
      </c>
      <c r="V66" s="86">
        <v>5</v>
      </c>
      <c r="W66" s="87">
        <f t="shared" si="5"/>
        <v>100000</v>
      </c>
      <c r="X66" s="2">
        <v>19</v>
      </c>
      <c r="Y66" s="44" t="e">
        <f ca="1">+_xll.RiskTarget($E$10,W66,1)</f>
        <v>#NAME?</v>
      </c>
      <c r="Z66" s="2" t="e">
        <f t="shared" ca="1" si="13"/>
        <v>#NAME?</v>
      </c>
      <c r="AA66" s="13">
        <f t="shared" si="14"/>
        <v>0.62656043558289798</v>
      </c>
      <c r="AB66" s="85" t="e">
        <f ca="1">AA66*Z66*_xll.RiskPercentile($E$9,$B$44)</f>
        <v>#NAME?</v>
      </c>
      <c r="AC66" s="86">
        <v>5</v>
      </c>
      <c r="AD66" s="87">
        <f t="shared" si="6"/>
        <v>100000</v>
      </c>
      <c r="AE66" s="2">
        <v>19</v>
      </c>
      <c r="AF66" s="44" t="e">
        <f ca="1">+_xll.RiskTarget($F$10,AD66,1)</f>
        <v>#NAME?</v>
      </c>
      <c r="AG66" s="2" t="e">
        <f t="shared" ca="1" si="15"/>
        <v>#NAME?</v>
      </c>
      <c r="AH66" s="13">
        <f t="shared" si="16"/>
        <v>0.62656043558289798</v>
      </c>
      <c r="AI66" s="85" t="e">
        <f ca="1">AH66*AG66*_xll.RiskPercentile($F$9,$B$44)</f>
        <v>#NAME?</v>
      </c>
    </row>
    <row r="67" spans="1:35" ht="15.75" x14ac:dyDescent="0.5">
      <c r="A67" s="86">
        <v>5.5</v>
      </c>
      <c r="B67" s="87">
        <f t="shared" si="2"/>
        <v>316227.7660168382</v>
      </c>
      <c r="C67" s="2">
        <v>20</v>
      </c>
      <c r="D67" s="49" t="e">
        <f ca="1">+_xll.RiskTarget($B$10,B67,1)</f>
        <v>#NAME?</v>
      </c>
      <c r="E67" s="4" t="e">
        <f t="shared" ca="1" si="7"/>
        <v>#NAME?</v>
      </c>
      <c r="F67" s="8">
        <f t="shared" si="8"/>
        <v>0.73845138919843933</v>
      </c>
      <c r="G67" s="93" t="e">
        <f ca="1">F67*E67*_xll.RiskPercentile($B$9,$B$44)</f>
        <v>#NAME?</v>
      </c>
      <c r="H67" s="86">
        <v>5.5</v>
      </c>
      <c r="I67" s="87">
        <f t="shared" si="3"/>
        <v>316227.7660168382</v>
      </c>
      <c r="J67" s="2">
        <v>20</v>
      </c>
      <c r="K67" s="44" t="e">
        <f ca="1">+_xll.RiskTarget($C$10,I67,1)</f>
        <v>#NAME?</v>
      </c>
      <c r="L67" s="2" t="e">
        <f t="shared" ca="1" si="9"/>
        <v>#NAME?</v>
      </c>
      <c r="M67" s="13">
        <f t="shared" si="10"/>
        <v>0.73845138919843933</v>
      </c>
      <c r="N67" s="85" t="e">
        <f ca="1">M67*L67*_xll.RiskPercentile($C$9,$B$44)</f>
        <v>#NAME?</v>
      </c>
      <c r="O67" s="86">
        <v>5.5</v>
      </c>
      <c r="P67" s="87">
        <f t="shared" si="4"/>
        <v>316227.7660168382</v>
      </c>
      <c r="Q67" s="2">
        <v>20</v>
      </c>
      <c r="R67" s="44" t="e">
        <f ca="1">+_xll.RiskTarget($D$10,P67,1)</f>
        <v>#NAME?</v>
      </c>
      <c r="S67" s="2" t="e">
        <f t="shared" ca="1" si="11"/>
        <v>#NAME?</v>
      </c>
      <c r="T67" s="13">
        <f t="shared" si="12"/>
        <v>0.73845138919843933</v>
      </c>
      <c r="U67" s="85" t="e">
        <f ca="1">T67*S67*_xll.RiskPercentile($D$9,$B$44)</f>
        <v>#NAME?</v>
      </c>
      <c r="V67" s="86">
        <v>5.5</v>
      </c>
      <c r="W67" s="87">
        <f t="shared" si="5"/>
        <v>316227.7660168382</v>
      </c>
      <c r="X67" s="2">
        <v>20</v>
      </c>
      <c r="Y67" s="44" t="e">
        <f ca="1">+_xll.RiskTarget($E$10,W67,1)</f>
        <v>#NAME?</v>
      </c>
      <c r="Z67" s="2" t="e">
        <f t="shared" ca="1" si="13"/>
        <v>#NAME?</v>
      </c>
      <c r="AA67" s="13">
        <f t="shared" si="14"/>
        <v>0.73845138919843933</v>
      </c>
      <c r="AB67" s="85" t="e">
        <f ca="1">AA67*Z67*_xll.RiskPercentile($E$9,$B$44)</f>
        <v>#NAME?</v>
      </c>
      <c r="AC67" s="86">
        <v>5.5</v>
      </c>
      <c r="AD67" s="87">
        <f t="shared" si="6"/>
        <v>316227.7660168382</v>
      </c>
      <c r="AE67" s="2">
        <v>20</v>
      </c>
      <c r="AF67" s="44" t="e">
        <f ca="1">+_xll.RiskTarget($F$10,AD67,1)</f>
        <v>#NAME?</v>
      </c>
      <c r="AG67" s="2" t="e">
        <f t="shared" ca="1" si="15"/>
        <v>#NAME?</v>
      </c>
      <c r="AH67" s="13">
        <f t="shared" si="16"/>
        <v>0.73845138919843933</v>
      </c>
      <c r="AI67" s="85" t="e">
        <f ca="1">AH67*AG67*_xll.RiskPercentile($F$9,$B$44)</f>
        <v>#NAME?</v>
      </c>
    </row>
    <row r="68" spans="1:35" ht="15.75" x14ac:dyDescent="0.5">
      <c r="A68" s="86">
        <v>6</v>
      </c>
      <c r="B68" s="87">
        <f t="shared" si="2"/>
        <v>1000000</v>
      </c>
      <c r="C68" s="2">
        <v>21</v>
      </c>
      <c r="D68" s="49" t="e">
        <f ca="1">+_xll.RiskTarget($B$10,B68,1)</f>
        <v>#NAME?</v>
      </c>
      <c r="E68" s="4" t="e">
        <f t="shared" ca="1" si="7"/>
        <v>#NAME?</v>
      </c>
      <c r="F68" s="8">
        <f t="shared" si="8"/>
        <v>0.81805039544449931</v>
      </c>
      <c r="G68" s="93" t="e">
        <f ca="1">F68*E68*_xll.RiskPercentile($B$9,$B$44)</f>
        <v>#NAME?</v>
      </c>
      <c r="H68" s="86">
        <v>6</v>
      </c>
      <c r="I68" s="87">
        <f t="shared" si="3"/>
        <v>1000000</v>
      </c>
      <c r="J68" s="2">
        <v>21</v>
      </c>
      <c r="K68" s="44" t="e">
        <f ca="1">+_xll.RiskTarget($C$10,I68,1)</f>
        <v>#NAME?</v>
      </c>
      <c r="L68" s="2" t="e">
        <f t="shared" ca="1" si="9"/>
        <v>#NAME?</v>
      </c>
      <c r="M68" s="13">
        <f t="shared" si="10"/>
        <v>0.81805039544449931</v>
      </c>
      <c r="N68" s="85" t="e">
        <f ca="1">M68*L68*_xll.RiskPercentile($C$9,$B$44)</f>
        <v>#NAME?</v>
      </c>
      <c r="O68" s="86">
        <v>6</v>
      </c>
      <c r="P68" s="87">
        <f t="shared" si="4"/>
        <v>1000000</v>
      </c>
      <c r="Q68" s="2">
        <v>21</v>
      </c>
      <c r="R68" s="44" t="e">
        <f ca="1">+_xll.RiskTarget($D$10,P68,1)</f>
        <v>#NAME?</v>
      </c>
      <c r="S68" s="2" t="e">
        <f t="shared" ca="1" si="11"/>
        <v>#NAME?</v>
      </c>
      <c r="T68" s="13">
        <f t="shared" si="12"/>
        <v>0.81805039544449931</v>
      </c>
      <c r="U68" s="85" t="e">
        <f ca="1">T68*S68*_xll.RiskPercentile($D$9,$B$44)</f>
        <v>#NAME?</v>
      </c>
      <c r="V68" s="86">
        <v>6</v>
      </c>
      <c r="W68" s="87">
        <f t="shared" si="5"/>
        <v>1000000</v>
      </c>
      <c r="X68" s="2">
        <v>21</v>
      </c>
      <c r="Y68" s="44" t="e">
        <f ca="1">+_xll.RiskTarget($E$10,W68,1)</f>
        <v>#NAME?</v>
      </c>
      <c r="Z68" s="2" t="e">
        <f t="shared" ca="1" si="13"/>
        <v>#NAME?</v>
      </c>
      <c r="AA68" s="13">
        <f t="shared" si="14"/>
        <v>0.81805039544449931</v>
      </c>
      <c r="AB68" s="85" t="e">
        <f ca="1">AA68*Z68*_xll.RiskPercentile($E$9,$B$44)</f>
        <v>#NAME?</v>
      </c>
      <c r="AC68" s="86">
        <v>6</v>
      </c>
      <c r="AD68" s="87">
        <f t="shared" si="6"/>
        <v>1000000</v>
      </c>
      <c r="AE68" s="2">
        <v>21</v>
      </c>
      <c r="AF68" s="44" t="e">
        <f ca="1">+_xll.RiskTarget($F$10,AD68,1)</f>
        <v>#NAME?</v>
      </c>
      <c r="AG68" s="2" t="e">
        <f t="shared" ca="1" si="15"/>
        <v>#NAME?</v>
      </c>
      <c r="AH68" s="13">
        <f t="shared" si="16"/>
        <v>0.81805039544449931</v>
      </c>
      <c r="AI68" s="85" t="e">
        <f ca="1">AH68*AG68*_xll.RiskPercentile($F$9,$B$44)</f>
        <v>#NAME?</v>
      </c>
    </row>
    <row r="69" spans="1:35" ht="15.75" x14ac:dyDescent="0.5">
      <c r="A69" s="86">
        <v>6.5</v>
      </c>
      <c r="B69" s="87">
        <f t="shared" si="2"/>
        <v>3162277.6601683851</v>
      </c>
      <c r="C69" s="2">
        <v>22</v>
      </c>
      <c r="D69" s="49" t="e">
        <f ca="1">+_xll.RiskTarget($B$10,B69,1)</f>
        <v>#NAME?</v>
      </c>
      <c r="E69" s="4" t="e">
        <f t="shared" ca="1" si="7"/>
        <v>#NAME?</v>
      </c>
      <c r="F69" s="8">
        <f t="shared" si="8"/>
        <v>0.87370202489298887</v>
      </c>
      <c r="G69" s="93" t="e">
        <f ca="1">F69*E69*_xll.RiskPercentile($B$9,$B$44)</f>
        <v>#NAME?</v>
      </c>
      <c r="H69" s="86">
        <v>6.5</v>
      </c>
      <c r="I69" s="87">
        <f t="shared" si="3"/>
        <v>3162277.6601683851</v>
      </c>
      <c r="J69" s="2">
        <v>22</v>
      </c>
      <c r="K69" s="44" t="e">
        <f ca="1">+_xll.RiskTarget($C$10,I69,1)</f>
        <v>#NAME?</v>
      </c>
      <c r="L69" s="2" t="e">
        <f t="shared" ca="1" si="9"/>
        <v>#NAME?</v>
      </c>
      <c r="M69" s="13">
        <f t="shared" si="10"/>
        <v>0.87370202489298887</v>
      </c>
      <c r="N69" s="85" t="e">
        <f ca="1">M69*L69*_xll.RiskPercentile($C$9,$B$44)</f>
        <v>#NAME?</v>
      </c>
      <c r="O69" s="86">
        <v>6.5</v>
      </c>
      <c r="P69" s="87">
        <f t="shared" si="4"/>
        <v>3162277.6601683851</v>
      </c>
      <c r="Q69" s="2">
        <v>22</v>
      </c>
      <c r="R69" s="44" t="e">
        <f ca="1">+_xll.RiskTarget($D$10,P69,1)</f>
        <v>#NAME?</v>
      </c>
      <c r="S69" s="2" t="e">
        <f t="shared" ca="1" si="11"/>
        <v>#NAME?</v>
      </c>
      <c r="T69" s="13">
        <f t="shared" si="12"/>
        <v>0.87370202489298887</v>
      </c>
      <c r="U69" s="85" t="e">
        <f ca="1">T69*S69*_xll.RiskPercentile($D$9,$B$44)</f>
        <v>#NAME?</v>
      </c>
      <c r="V69" s="86">
        <v>6.5</v>
      </c>
      <c r="W69" s="87">
        <f t="shared" si="5"/>
        <v>3162277.6601683851</v>
      </c>
      <c r="X69" s="2">
        <v>22</v>
      </c>
      <c r="Y69" s="44" t="e">
        <f ca="1">+_xll.RiskTarget($E$10,W69,1)</f>
        <v>#NAME?</v>
      </c>
      <c r="Z69" s="2" t="e">
        <f t="shared" ca="1" si="13"/>
        <v>#NAME?</v>
      </c>
      <c r="AA69" s="13">
        <f t="shared" si="14"/>
        <v>0.87370202489298887</v>
      </c>
      <c r="AB69" s="85" t="e">
        <f ca="1">AA69*Z69*_xll.RiskPercentile($E$9,$B$44)</f>
        <v>#NAME?</v>
      </c>
      <c r="AC69" s="86">
        <v>6.5</v>
      </c>
      <c r="AD69" s="87">
        <f t="shared" si="6"/>
        <v>3162277.6601683851</v>
      </c>
      <c r="AE69" s="2">
        <v>22</v>
      </c>
      <c r="AF69" s="44" t="e">
        <f ca="1">+_xll.RiskTarget($F$10,AD69,1)</f>
        <v>#NAME?</v>
      </c>
      <c r="AG69" s="2" t="e">
        <f t="shared" ca="1" si="15"/>
        <v>#NAME?</v>
      </c>
      <c r="AH69" s="13">
        <f t="shared" si="16"/>
        <v>0.87370202489298887</v>
      </c>
      <c r="AI69" s="85" t="e">
        <f ca="1">AH69*AG69*_xll.RiskPercentile($F$9,$B$44)</f>
        <v>#NAME?</v>
      </c>
    </row>
    <row r="70" spans="1:35" ht="15.75" x14ac:dyDescent="0.5">
      <c r="A70" s="86">
        <v>7</v>
      </c>
      <c r="B70" s="87">
        <f t="shared" si="2"/>
        <v>10000000</v>
      </c>
      <c r="C70" s="2">
        <v>23</v>
      </c>
      <c r="D70" s="49" t="e">
        <f ca="1">+_xll.RiskTarget($B$10,B70,1)</f>
        <v>#NAME?</v>
      </c>
      <c r="E70" s="4" t="e">
        <f t="shared" ca="1" si="7"/>
        <v>#NAME?</v>
      </c>
      <c r="F70" s="8">
        <f t="shared" si="8"/>
        <v>0.91239326514393682</v>
      </c>
      <c r="G70" s="93" t="e">
        <f ca="1">F70*E70*_xll.RiskPercentile($B$9,$B$44)</f>
        <v>#NAME?</v>
      </c>
      <c r="H70" s="86">
        <v>7</v>
      </c>
      <c r="I70" s="87">
        <f t="shared" si="3"/>
        <v>10000000</v>
      </c>
      <c r="J70" s="2">
        <v>23</v>
      </c>
      <c r="K70" s="44" t="e">
        <f ca="1">+_xll.RiskTarget($C$10,I70,1)</f>
        <v>#NAME?</v>
      </c>
      <c r="L70" s="2" t="e">
        <f t="shared" ca="1" si="9"/>
        <v>#NAME?</v>
      </c>
      <c r="M70" s="13">
        <f t="shared" si="10"/>
        <v>0.91239326514393682</v>
      </c>
      <c r="N70" s="85" t="e">
        <f ca="1">M70*L70*_xll.RiskPercentile($C$9,$B$44)</f>
        <v>#NAME?</v>
      </c>
      <c r="O70" s="86">
        <v>7</v>
      </c>
      <c r="P70" s="87">
        <f t="shared" si="4"/>
        <v>10000000</v>
      </c>
      <c r="Q70" s="2">
        <v>23</v>
      </c>
      <c r="R70" s="44" t="e">
        <f ca="1">+_xll.RiskTarget($D$10,P70,1)</f>
        <v>#NAME?</v>
      </c>
      <c r="S70" s="2" t="e">
        <f t="shared" ca="1" si="11"/>
        <v>#NAME?</v>
      </c>
      <c r="T70" s="13">
        <f t="shared" si="12"/>
        <v>0.91239326514393682</v>
      </c>
      <c r="U70" s="85" t="e">
        <f ca="1">T70*S70*_xll.RiskPercentile($D$9,$B$44)</f>
        <v>#NAME?</v>
      </c>
      <c r="V70" s="86">
        <v>7</v>
      </c>
      <c r="W70" s="87">
        <f t="shared" si="5"/>
        <v>10000000</v>
      </c>
      <c r="X70" s="2">
        <v>23</v>
      </c>
      <c r="Y70" s="44" t="e">
        <f ca="1">+_xll.RiskTarget($E$10,W70,1)</f>
        <v>#NAME?</v>
      </c>
      <c r="Z70" s="2" t="e">
        <f t="shared" ca="1" si="13"/>
        <v>#NAME?</v>
      </c>
      <c r="AA70" s="13">
        <f t="shared" si="14"/>
        <v>0.91239326514393682</v>
      </c>
      <c r="AB70" s="85" t="e">
        <f ca="1">AA70*Z70*_xll.RiskPercentile($E$9,$B$44)</f>
        <v>#NAME?</v>
      </c>
      <c r="AC70" s="86">
        <v>7</v>
      </c>
      <c r="AD70" s="87">
        <f t="shared" si="6"/>
        <v>10000000</v>
      </c>
      <c r="AE70" s="2">
        <v>23</v>
      </c>
      <c r="AF70" s="44" t="e">
        <f ca="1">+_xll.RiskTarget($F$10,AD70,1)</f>
        <v>#NAME?</v>
      </c>
      <c r="AG70" s="2" t="e">
        <f t="shared" ca="1" si="15"/>
        <v>#NAME?</v>
      </c>
      <c r="AH70" s="13">
        <f t="shared" si="16"/>
        <v>0.91239326514393682</v>
      </c>
      <c r="AI70" s="85" t="e">
        <f ca="1">AH70*AG70*_xll.RiskPercentile($F$9,$B$44)</f>
        <v>#NAME?</v>
      </c>
    </row>
    <row r="71" spans="1:35" ht="15.75" x14ac:dyDescent="0.5">
      <c r="A71" s="86">
        <v>7.5</v>
      </c>
      <c r="B71" s="87">
        <f t="shared" si="2"/>
        <v>31622776.601683889</v>
      </c>
      <c r="C71" s="2">
        <v>24</v>
      </c>
      <c r="D71" s="49" t="e">
        <f ca="1">+_xll.RiskTarget($B$10,B71,1)</f>
        <v>#NAME?</v>
      </c>
      <c r="E71" s="4" t="e">
        <f t="shared" ca="1" si="7"/>
        <v>#NAME?</v>
      </c>
      <c r="F71" s="8">
        <f t="shared" si="8"/>
        <v>0.93924498308534998</v>
      </c>
      <c r="G71" s="93" t="e">
        <f ca="1">F71*E71*_xll.RiskPercentile($B$9,$B$44)</f>
        <v>#NAME?</v>
      </c>
      <c r="H71" s="86">
        <v>7.5</v>
      </c>
      <c r="I71" s="87">
        <f t="shared" si="3"/>
        <v>31622776.601683889</v>
      </c>
      <c r="J71" s="2">
        <v>24</v>
      </c>
      <c r="K71" s="44" t="e">
        <f ca="1">+_xll.RiskTarget($C$10,I71,1)</f>
        <v>#NAME?</v>
      </c>
      <c r="L71" s="2" t="e">
        <f t="shared" ca="1" si="9"/>
        <v>#NAME?</v>
      </c>
      <c r="M71" s="13">
        <f t="shared" si="10"/>
        <v>0.93924498308534998</v>
      </c>
      <c r="N71" s="85" t="e">
        <f ca="1">M71*L71*_xll.RiskPercentile($C$9,$B$44)</f>
        <v>#NAME?</v>
      </c>
      <c r="O71" s="86">
        <v>7.5</v>
      </c>
      <c r="P71" s="87">
        <f t="shared" si="4"/>
        <v>31622776.601683889</v>
      </c>
      <c r="Q71" s="2">
        <v>24</v>
      </c>
      <c r="R71" s="44" t="e">
        <f ca="1">+_xll.RiskTarget($D$10,P71,1)</f>
        <v>#NAME?</v>
      </c>
      <c r="S71" s="2" t="e">
        <f t="shared" ca="1" si="11"/>
        <v>#NAME?</v>
      </c>
      <c r="T71" s="13">
        <f t="shared" si="12"/>
        <v>0.93924498308534998</v>
      </c>
      <c r="U71" s="85" t="e">
        <f ca="1">T71*S71*_xll.RiskPercentile($D$9,$B$44)</f>
        <v>#NAME?</v>
      </c>
      <c r="V71" s="86">
        <v>7.5</v>
      </c>
      <c r="W71" s="87">
        <f t="shared" si="5"/>
        <v>31622776.601683889</v>
      </c>
      <c r="X71" s="2">
        <v>24</v>
      </c>
      <c r="Y71" s="44" t="e">
        <f ca="1">+_xll.RiskTarget($E$10,W71,1)</f>
        <v>#NAME?</v>
      </c>
      <c r="Z71" s="2" t="e">
        <f t="shared" ca="1" si="13"/>
        <v>#NAME?</v>
      </c>
      <c r="AA71" s="13">
        <f t="shared" si="14"/>
        <v>0.93924498308534998</v>
      </c>
      <c r="AB71" s="85" t="e">
        <f ca="1">AA71*Z71*_xll.RiskPercentile($E$9,$B$44)</f>
        <v>#NAME?</v>
      </c>
      <c r="AC71" s="86">
        <v>7.5</v>
      </c>
      <c r="AD71" s="87">
        <f t="shared" si="6"/>
        <v>31622776.601683889</v>
      </c>
      <c r="AE71" s="2">
        <v>24</v>
      </c>
      <c r="AF71" s="44" t="e">
        <f ca="1">+_xll.RiskTarget($F$10,AD71,1)</f>
        <v>#NAME?</v>
      </c>
      <c r="AG71" s="2" t="e">
        <f t="shared" ca="1" si="15"/>
        <v>#NAME?</v>
      </c>
      <c r="AH71" s="13">
        <f t="shared" si="16"/>
        <v>0.93924498308534998</v>
      </c>
      <c r="AI71" s="85" t="e">
        <f ca="1">AH71*AG71*_xll.RiskPercentile($F$9,$B$44)</f>
        <v>#NAME?</v>
      </c>
    </row>
    <row r="72" spans="1:35" ht="15.75" x14ac:dyDescent="0.5">
      <c r="A72" s="86">
        <v>8</v>
      </c>
      <c r="B72" s="87">
        <f t="shared" si="2"/>
        <v>100000000</v>
      </c>
      <c r="C72" s="2">
        <v>25</v>
      </c>
      <c r="D72" s="49" t="e">
        <f ca="1">+_xll.RiskTarget($B$10,B72,1)</f>
        <v>#NAME?</v>
      </c>
      <c r="E72" s="4" t="e">
        <f t="shared" ca="1" si="7"/>
        <v>#NAME?</v>
      </c>
      <c r="F72" s="8">
        <f t="shared" si="8"/>
        <v>0.95786953337577418</v>
      </c>
      <c r="G72" s="93" t="e">
        <f ca="1">F72*E72*_xll.RiskPercentile($B$9,$B$44)</f>
        <v>#NAME?</v>
      </c>
      <c r="H72" s="86">
        <v>8</v>
      </c>
      <c r="I72" s="87">
        <f t="shared" si="3"/>
        <v>100000000</v>
      </c>
      <c r="J72" s="2">
        <v>25</v>
      </c>
      <c r="K72" s="44" t="e">
        <f ca="1">+_xll.RiskTarget($C$10,I72,1)</f>
        <v>#NAME?</v>
      </c>
      <c r="L72" s="2" t="e">
        <f t="shared" ca="1" si="9"/>
        <v>#NAME?</v>
      </c>
      <c r="M72" s="13">
        <f t="shared" si="10"/>
        <v>0.95786953337577418</v>
      </c>
      <c r="N72" s="85" t="e">
        <f ca="1">M72*L72*_xll.RiskPercentile($C$9,$B$44)</f>
        <v>#NAME?</v>
      </c>
      <c r="O72" s="86">
        <v>8</v>
      </c>
      <c r="P72" s="87">
        <f t="shared" si="4"/>
        <v>100000000</v>
      </c>
      <c r="Q72" s="2">
        <v>25</v>
      </c>
      <c r="R72" s="44" t="e">
        <f ca="1">+_xll.RiskTarget($D$10,P72,1)</f>
        <v>#NAME?</v>
      </c>
      <c r="S72" s="2" t="e">
        <f t="shared" ca="1" si="11"/>
        <v>#NAME?</v>
      </c>
      <c r="T72" s="13">
        <f t="shared" si="12"/>
        <v>0.95786953337577418</v>
      </c>
      <c r="U72" s="85" t="e">
        <f ca="1">T72*S72*_xll.RiskPercentile($D$9,$B$44)</f>
        <v>#NAME?</v>
      </c>
      <c r="V72" s="86">
        <v>8</v>
      </c>
      <c r="W72" s="87">
        <f t="shared" si="5"/>
        <v>100000000</v>
      </c>
      <c r="X72" s="2">
        <v>25</v>
      </c>
      <c r="Y72" s="44" t="e">
        <f ca="1">+_xll.RiskTarget($E$10,W72,1)</f>
        <v>#NAME?</v>
      </c>
      <c r="Z72" s="2" t="e">
        <f t="shared" ca="1" si="13"/>
        <v>#NAME?</v>
      </c>
      <c r="AA72" s="13">
        <f t="shared" si="14"/>
        <v>0.95786953337577418</v>
      </c>
      <c r="AB72" s="85" t="e">
        <f ca="1">AA72*Z72*_xll.RiskPercentile($E$9,$B$44)</f>
        <v>#NAME?</v>
      </c>
      <c r="AC72" s="86">
        <v>8</v>
      </c>
      <c r="AD72" s="87">
        <f t="shared" si="6"/>
        <v>100000000</v>
      </c>
      <c r="AE72" s="2">
        <v>25</v>
      </c>
      <c r="AF72" s="44" t="e">
        <f ca="1">+_xll.RiskTarget($F$10,AD72,1)</f>
        <v>#NAME?</v>
      </c>
      <c r="AG72" s="2" t="e">
        <f t="shared" ca="1" si="15"/>
        <v>#NAME?</v>
      </c>
      <c r="AH72" s="13">
        <f t="shared" si="16"/>
        <v>0.95786953337577418</v>
      </c>
      <c r="AI72" s="85" t="e">
        <f ca="1">AH72*AG72*_xll.RiskPercentile($F$9,$B$44)</f>
        <v>#NAME?</v>
      </c>
    </row>
    <row r="73" spans="1:35" ht="15.75" x14ac:dyDescent="0.5">
      <c r="A73" s="86">
        <v>8.5</v>
      </c>
      <c r="B73" s="87">
        <f t="shared" si="2"/>
        <v>316227766.01683807</v>
      </c>
      <c r="C73" s="2">
        <v>26</v>
      </c>
      <c r="D73" s="49" t="e">
        <f ca="1">+_xll.RiskTarget($B$10,B73,1)</f>
        <v>#NAME?</v>
      </c>
      <c r="E73" s="4" t="e">
        <f t="shared" ca="1" si="7"/>
        <v>#NAME?</v>
      </c>
      <c r="F73" s="8">
        <f t="shared" si="8"/>
        <v>0.97078534677121253</v>
      </c>
      <c r="G73" s="93" t="e">
        <f ca="1">F73*E73*_xll.RiskPercentile($B$9,$B$44)</f>
        <v>#NAME?</v>
      </c>
      <c r="H73" s="86">
        <v>8.5</v>
      </c>
      <c r="I73" s="87">
        <f t="shared" si="3"/>
        <v>316227766.01683807</v>
      </c>
      <c r="J73" s="2">
        <v>26</v>
      </c>
      <c r="K73" s="44" t="e">
        <f ca="1">+_xll.RiskTarget($C$10,I73,1)</f>
        <v>#NAME?</v>
      </c>
      <c r="L73" s="2" t="e">
        <f t="shared" ca="1" si="9"/>
        <v>#NAME?</v>
      </c>
      <c r="M73" s="13">
        <f t="shared" si="10"/>
        <v>0.97078534677121253</v>
      </c>
      <c r="N73" s="85" t="e">
        <f ca="1">M73*L73*_xll.RiskPercentile($C$9,$B$44)</f>
        <v>#NAME?</v>
      </c>
      <c r="O73" s="86">
        <v>8.5</v>
      </c>
      <c r="P73" s="87">
        <f t="shared" si="4"/>
        <v>316227766.01683807</v>
      </c>
      <c r="Q73" s="2">
        <v>26</v>
      </c>
      <c r="R73" s="44" t="e">
        <f ca="1">+_xll.RiskTarget($D$10,P73,1)</f>
        <v>#NAME?</v>
      </c>
      <c r="S73" s="2" t="e">
        <f t="shared" ca="1" si="11"/>
        <v>#NAME?</v>
      </c>
      <c r="T73" s="13">
        <f t="shared" si="12"/>
        <v>0.97078534677121253</v>
      </c>
      <c r="U73" s="85" t="e">
        <f ca="1">T73*S73*_xll.RiskPercentile($D$9,$B$44)</f>
        <v>#NAME?</v>
      </c>
      <c r="V73" s="86">
        <v>8.5</v>
      </c>
      <c r="W73" s="87">
        <f t="shared" si="5"/>
        <v>316227766.01683807</v>
      </c>
      <c r="X73" s="2">
        <v>26</v>
      </c>
      <c r="Y73" s="44" t="e">
        <f ca="1">+_xll.RiskTarget($E$10,W73,1)</f>
        <v>#NAME?</v>
      </c>
      <c r="Z73" s="2" t="e">
        <f t="shared" ca="1" si="13"/>
        <v>#NAME?</v>
      </c>
      <c r="AA73" s="13">
        <f t="shared" si="14"/>
        <v>0.97078534677121253</v>
      </c>
      <c r="AB73" s="85" t="e">
        <f ca="1">AA73*Z73*_xll.RiskPercentile($E$9,$B$44)</f>
        <v>#NAME?</v>
      </c>
      <c r="AC73" s="86">
        <v>8.5</v>
      </c>
      <c r="AD73" s="87">
        <f t="shared" si="6"/>
        <v>316227766.01683807</v>
      </c>
      <c r="AE73" s="2">
        <v>26</v>
      </c>
      <c r="AF73" s="44" t="e">
        <f ca="1">+_xll.RiskTarget($F$10,AD73,1)</f>
        <v>#NAME?</v>
      </c>
      <c r="AG73" s="2" t="e">
        <f t="shared" ca="1" si="15"/>
        <v>#NAME?</v>
      </c>
      <c r="AH73" s="13">
        <f t="shared" si="16"/>
        <v>0.97078534677121253</v>
      </c>
      <c r="AI73" s="85" t="e">
        <f ca="1">AH73*AG73*_xll.RiskPercentile($F$9,$B$44)</f>
        <v>#NAME?</v>
      </c>
    </row>
    <row r="74" spans="1:35" ht="15.75" x14ac:dyDescent="0.5">
      <c r="A74" s="86">
        <v>9</v>
      </c>
      <c r="B74" s="87">
        <f t="shared" si="2"/>
        <v>1000000000</v>
      </c>
      <c r="C74" s="2">
        <v>27</v>
      </c>
      <c r="D74" s="49" t="e">
        <f ca="1">+_xll.RiskTarget($B$10,B74,1)</f>
        <v>#NAME?</v>
      </c>
      <c r="E74" s="4" t="e">
        <f t="shared" ca="1" si="7"/>
        <v>#NAME?</v>
      </c>
      <c r="F74" s="8">
        <f t="shared" si="8"/>
        <v>0.979741739652216</v>
      </c>
      <c r="G74" s="93" t="e">
        <f ca="1">F74*E74*_xll.RiskPercentile($B$9,$B$44)</f>
        <v>#NAME?</v>
      </c>
      <c r="H74" s="86">
        <v>9</v>
      </c>
      <c r="I74" s="87">
        <f t="shared" si="3"/>
        <v>1000000000</v>
      </c>
      <c r="J74" s="2">
        <v>27</v>
      </c>
      <c r="K74" s="44" t="e">
        <f ca="1">+_xll.RiskTarget($C$10,I74,1)</f>
        <v>#NAME?</v>
      </c>
      <c r="L74" s="2" t="e">
        <f t="shared" ca="1" si="9"/>
        <v>#NAME?</v>
      </c>
      <c r="M74" s="13">
        <f t="shared" si="10"/>
        <v>0.979741739652216</v>
      </c>
      <c r="N74" s="85" t="e">
        <f ca="1">M74*L74*_xll.RiskPercentile($C$9,$B$44)</f>
        <v>#NAME?</v>
      </c>
      <c r="O74" s="86">
        <v>9</v>
      </c>
      <c r="P74" s="87">
        <f t="shared" si="4"/>
        <v>1000000000</v>
      </c>
      <c r="Q74" s="2">
        <v>27</v>
      </c>
      <c r="R74" s="44" t="e">
        <f ca="1">+_xll.RiskTarget($D$10,P74,1)</f>
        <v>#NAME?</v>
      </c>
      <c r="S74" s="2" t="e">
        <f t="shared" ca="1" si="11"/>
        <v>#NAME?</v>
      </c>
      <c r="T74" s="13">
        <f t="shared" si="12"/>
        <v>0.979741739652216</v>
      </c>
      <c r="U74" s="85" t="e">
        <f ca="1">T74*S74*_xll.RiskPercentile($D$9,$B$44)</f>
        <v>#NAME?</v>
      </c>
      <c r="V74" s="86">
        <v>9</v>
      </c>
      <c r="W74" s="87">
        <f t="shared" si="5"/>
        <v>1000000000</v>
      </c>
      <c r="X74" s="2">
        <v>27</v>
      </c>
      <c r="Y74" s="44" t="e">
        <f ca="1">+_xll.RiskTarget($E$10,W74,1)</f>
        <v>#NAME?</v>
      </c>
      <c r="Z74" s="2" t="e">
        <f t="shared" ca="1" si="13"/>
        <v>#NAME?</v>
      </c>
      <c r="AA74" s="13">
        <f t="shared" si="14"/>
        <v>0.979741739652216</v>
      </c>
      <c r="AB74" s="85" t="e">
        <f ca="1">AA74*Z74*_xll.RiskPercentile($E$9,$B$44)</f>
        <v>#NAME?</v>
      </c>
      <c r="AC74" s="86">
        <v>9</v>
      </c>
      <c r="AD74" s="87">
        <f t="shared" si="6"/>
        <v>1000000000</v>
      </c>
      <c r="AE74" s="2">
        <v>27</v>
      </c>
      <c r="AF74" s="44" t="e">
        <f ca="1">+_xll.RiskTarget($F$10,AD74,1)</f>
        <v>#NAME?</v>
      </c>
      <c r="AG74" s="2" t="e">
        <f t="shared" ca="1" si="15"/>
        <v>#NAME?</v>
      </c>
      <c r="AH74" s="13">
        <f t="shared" si="16"/>
        <v>0.979741739652216</v>
      </c>
      <c r="AI74" s="85" t="e">
        <f ca="1">AH74*AG74*_xll.RiskPercentile($F$9,$B$44)</f>
        <v>#NAME?</v>
      </c>
    </row>
    <row r="75" spans="1:35" ht="15.75" x14ac:dyDescent="0.5">
      <c r="A75" s="86">
        <v>9.5</v>
      </c>
      <c r="B75" s="87">
        <f t="shared" si="2"/>
        <v>3162277660.1683846</v>
      </c>
      <c r="C75" s="2">
        <v>28</v>
      </c>
      <c r="D75" s="49" t="e">
        <f ca="1">+_xll.RiskTarget($B$10,B75,1)</f>
        <v>#NAME?</v>
      </c>
      <c r="E75" s="4" t="e">
        <f t="shared" ca="1" si="7"/>
        <v>#NAME?</v>
      </c>
      <c r="F75" s="8">
        <f t="shared" si="8"/>
        <v>0.98595238504239513</v>
      </c>
      <c r="G75" s="93" t="e">
        <f ca="1">F75*E75*_xll.RiskPercentile($B$9,$B$44)</f>
        <v>#NAME?</v>
      </c>
      <c r="H75" s="86">
        <v>9.5</v>
      </c>
      <c r="I75" s="87">
        <f t="shared" si="3"/>
        <v>3162277660.1683846</v>
      </c>
      <c r="J75" s="2">
        <v>28</v>
      </c>
      <c r="K75" s="44" t="e">
        <f ca="1">+_xll.RiskTarget($C$10,I75,1)</f>
        <v>#NAME?</v>
      </c>
      <c r="L75" s="2" t="e">
        <f t="shared" ca="1" si="9"/>
        <v>#NAME?</v>
      </c>
      <c r="M75" s="13">
        <f t="shared" si="10"/>
        <v>0.98595238504239513</v>
      </c>
      <c r="N75" s="85" t="e">
        <f ca="1">M75*L75*_xll.RiskPercentile($C$9,$B$44)</f>
        <v>#NAME?</v>
      </c>
      <c r="O75" s="86">
        <v>9.5</v>
      </c>
      <c r="P75" s="87">
        <f t="shared" si="4"/>
        <v>3162277660.1683846</v>
      </c>
      <c r="Q75" s="2">
        <v>28</v>
      </c>
      <c r="R75" s="44" t="e">
        <f ca="1">+_xll.RiskTarget($D$10,P75,1)</f>
        <v>#NAME?</v>
      </c>
      <c r="S75" s="2" t="e">
        <f t="shared" ca="1" si="11"/>
        <v>#NAME?</v>
      </c>
      <c r="T75" s="13">
        <f t="shared" si="12"/>
        <v>0.98595238504239513</v>
      </c>
      <c r="U75" s="85" t="e">
        <f ca="1">T75*S75*_xll.RiskPercentile($D$9,$B$44)</f>
        <v>#NAME?</v>
      </c>
      <c r="V75" s="86">
        <v>9.5</v>
      </c>
      <c r="W75" s="87">
        <f t="shared" si="5"/>
        <v>3162277660.1683846</v>
      </c>
      <c r="X75" s="2">
        <v>28</v>
      </c>
      <c r="Y75" s="44" t="e">
        <f ca="1">+_xll.RiskTarget($E$10,W75,1)</f>
        <v>#NAME?</v>
      </c>
      <c r="Z75" s="2" t="e">
        <f t="shared" ca="1" si="13"/>
        <v>#NAME?</v>
      </c>
      <c r="AA75" s="13">
        <f t="shared" si="14"/>
        <v>0.98595238504239513</v>
      </c>
      <c r="AB75" s="85" t="e">
        <f ca="1">AA75*Z75*_xll.RiskPercentile($E$9,$B$44)</f>
        <v>#NAME?</v>
      </c>
      <c r="AC75" s="86">
        <v>9.5</v>
      </c>
      <c r="AD75" s="87">
        <f t="shared" si="6"/>
        <v>3162277660.1683846</v>
      </c>
      <c r="AE75" s="2">
        <v>28</v>
      </c>
      <c r="AF75" s="44" t="e">
        <f ca="1">+_xll.RiskTarget($F$10,AD75,1)</f>
        <v>#NAME?</v>
      </c>
      <c r="AG75" s="2" t="e">
        <f t="shared" ca="1" si="15"/>
        <v>#NAME?</v>
      </c>
      <c r="AH75" s="13">
        <f t="shared" si="16"/>
        <v>0.98595238504239513</v>
      </c>
      <c r="AI75" s="85" t="e">
        <f ca="1">AH75*AG75*_xll.RiskPercentile($F$9,$B$44)</f>
        <v>#NAME?</v>
      </c>
    </row>
    <row r="76" spans="1:35" ht="15.75" x14ac:dyDescent="0.5">
      <c r="A76" s="86">
        <v>10</v>
      </c>
      <c r="B76" s="87">
        <f t="shared" si="2"/>
        <v>10000000000</v>
      </c>
      <c r="C76" s="2">
        <v>29</v>
      </c>
      <c r="D76" s="49" t="e">
        <f ca="1">+_xll.RiskTarget($B$10,B76,1)</f>
        <v>#NAME?</v>
      </c>
      <c r="E76" s="4" t="e">
        <f t="shared" ca="1" si="7"/>
        <v>#NAME?</v>
      </c>
      <c r="F76" s="8">
        <f t="shared" si="8"/>
        <v>0.99025901810735972</v>
      </c>
      <c r="G76" s="93" t="e">
        <f ca="1">F76*E76*_xll.RiskPercentile($B$9,$B$44)</f>
        <v>#NAME?</v>
      </c>
      <c r="H76" s="86">
        <v>10</v>
      </c>
      <c r="I76" s="87">
        <f t="shared" si="3"/>
        <v>10000000000</v>
      </c>
      <c r="J76" s="2">
        <v>29</v>
      </c>
      <c r="K76" s="44" t="e">
        <f ca="1">+_xll.RiskTarget($C$10,I76,1)</f>
        <v>#NAME?</v>
      </c>
      <c r="L76" s="2" t="e">
        <f t="shared" ca="1" si="9"/>
        <v>#NAME?</v>
      </c>
      <c r="M76" s="13">
        <f t="shared" si="10"/>
        <v>0.99025901810735972</v>
      </c>
      <c r="N76" s="85" t="e">
        <f ca="1">M76*L76*_xll.RiskPercentile($C$9,$B$44)</f>
        <v>#NAME?</v>
      </c>
      <c r="O76" s="86">
        <v>10</v>
      </c>
      <c r="P76" s="87">
        <f t="shared" si="4"/>
        <v>10000000000</v>
      </c>
      <c r="Q76" s="2">
        <v>29</v>
      </c>
      <c r="R76" s="44" t="e">
        <f ca="1">+_xll.RiskTarget($D$10,P76,1)</f>
        <v>#NAME?</v>
      </c>
      <c r="S76" s="2" t="e">
        <f t="shared" ca="1" si="11"/>
        <v>#NAME?</v>
      </c>
      <c r="T76" s="13">
        <f t="shared" si="12"/>
        <v>0.99025901810735972</v>
      </c>
      <c r="U76" s="85" t="e">
        <f ca="1">T76*S76*_xll.RiskPercentile($D$9,$B$44)</f>
        <v>#NAME?</v>
      </c>
      <c r="V76" s="86">
        <v>10</v>
      </c>
      <c r="W76" s="87">
        <f t="shared" si="5"/>
        <v>10000000000</v>
      </c>
      <c r="X76" s="2">
        <v>29</v>
      </c>
      <c r="Y76" s="44" t="e">
        <f ca="1">+_xll.RiskTarget($E$10,W76,1)</f>
        <v>#NAME?</v>
      </c>
      <c r="Z76" s="2" t="e">
        <f t="shared" ca="1" si="13"/>
        <v>#NAME?</v>
      </c>
      <c r="AA76" s="13">
        <f t="shared" si="14"/>
        <v>0.99025901810735972</v>
      </c>
      <c r="AB76" s="85" t="e">
        <f ca="1">AA76*Z76*_xll.RiskPercentile($E$9,$B$44)</f>
        <v>#NAME?</v>
      </c>
      <c r="AC76" s="86">
        <v>10</v>
      </c>
      <c r="AD76" s="87">
        <f t="shared" si="6"/>
        <v>10000000000</v>
      </c>
      <c r="AE76" s="2">
        <v>29</v>
      </c>
      <c r="AF76" s="44" t="e">
        <f ca="1">+_xll.RiskTarget($F$10,AD76,1)</f>
        <v>#NAME?</v>
      </c>
      <c r="AG76" s="2" t="e">
        <f t="shared" ca="1" si="15"/>
        <v>#NAME?</v>
      </c>
      <c r="AH76" s="13">
        <f t="shared" si="16"/>
        <v>0.99025901810735972</v>
      </c>
      <c r="AI76" s="85" t="e">
        <f ca="1">AH76*AG76*_xll.RiskPercentile($F$9,$B$44)</f>
        <v>#NAME?</v>
      </c>
    </row>
    <row r="77" spans="1:35" ht="15.75" x14ac:dyDescent="0.5">
      <c r="A77" s="86">
        <v>10.5</v>
      </c>
      <c r="B77" s="87">
        <f t="shared" si="2"/>
        <v>31622776601.68388</v>
      </c>
      <c r="C77" s="2">
        <v>30</v>
      </c>
      <c r="D77" s="49" t="e">
        <f ca="1">+_xll.RiskTarget($B$10,B77,1)</f>
        <v>#NAME?</v>
      </c>
      <c r="E77" s="4" t="e">
        <f t="shared" ca="1" si="7"/>
        <v>#NAME?</v>
      </c>
      <c r="F77" s="8">
        <f t="shared" si="8"/>
        <v>0.99324535108501033</v>
      </c>
      <c r="G77" s="93" t="e">
        <f ca="1">F77*E77*_xll.RiskPercentile($B$9,$B$44)</f>
        <v>#NAME?</v>
      </c>
      <c r="H77" s="86">
        <v>10.5</v>
      </c>
      <c r="I77" s="87">
        <f t="shared" si="3"/>
        <v>31622776601.68388</v>
      </c>
      <c r="J77" s="2">
        <v>30</v>
      </c>
      <c r="K77" s="44" t="e">
        <f ca="1">+_xll.RiskTarget($C$10,I77,1)</f>
        <v>#NAME?</v>
      </c>
      <c r="L77" s="2" t="e">
        <f t="shared" ca="1" si="9"/>
        <v>#NAME?</v>
      </c>
      <c r="M77" s="13">
        <f t="shared" si="10"/>
        <v>0.99324535108501033</v>
      </c>
      <c r="N77" s="85" t="e">
        <f ca="1">M77*L77*_xll.RiskPercentile($C$9,$B$44)</f>
        <v>#NAME?</v>
      </c>
      <c r="O77" s="86">
        <v>10.5</v>
      </c>
      <c r="P77" s="87">
        <f t="shared" si="4"/>
        <v>31622776601.68388</v>
      </c>
      <c r="Q77" s="2">
        <v>30</v>
      </c>
      <c r="R77" s="44" t="e">
        <f ca="1">+_xll.RiskTarget($D$10,P77,1)</f>
        <v>#NAME?</v>
      </c>
      <c r="S77" s="2" t="e">
        <f t="shared" ca="1" si="11"/>
        <v>#NAME?</v>
      </c>
      <c r="T77" s="13">
        <f t="shared" si="12"/>
        <v>0.99324535108501033</v>
      </c>
      <c r="U77" s="85" t="e">
        <f ca="1">T77*S77*_xll.RiskPercentile($D$9,$B$44)</f>
        <v>#NAME?</v>
      </c>
      <c r="V77" s="86">
        <v>10.5</v>
      </c>
      <c r="W77" s="87">
        <f t="shared" si="5"/>
        <v>31622776601.68388</v>
      </c>
      <c r="X77" s="2">
        <v>30</v>
      </c>
      <c r="Y77" s="44" t="e">
        <f ca="1">+_xll.RiskTarget($E$10,W77,1)</f>
        <v>#NAME?</v>
      </c>
      <c r="Z77" s="2" t="e">
        <f t="shared" ca="1" si="13"/>
        <v>#NAME?</v>
      </c>
      <c r="AA77" s="13">
        <f t="shared" si="14"/>
        <v>0.99324535108501033</v>
      </c>
      <c r="AB77" s="85" t="e">
        <f ca="1">AA77*Z77*_xll.RiskPercentile($E$9,$B$44)</f>
        <v>#NAME?</v>
      </c>
      <c r="AC77" s="86">
        <v>10.5</v>
      </c>
      <c r="AD77" s="87">
        <f t="shared" si="6"/>
        <v>31622776601.68388</v>
      </c>
      <c r="AE77" s="2">
        <v>30</v>
      </c>
      <c r="AF77" s="44" t="e">
        <f ca="1">+_xll.RiskTarget($F$10,AD77,1)</f>
        <v>#NAME?</v>
      </c>
      <c r="AG77" s="2" t="e">
        <f t="shared" ca="1" si="15"/>
        <v>#NAME?</v>
      </c>
      <c r="AH77" s="13">
        <f t="shared" si="16"/>
        <v>0.99324535108501033</v>
      </c>
      <c r="AI77" s="85" t="e">
        <f ca="1">AH77*AG77*_xll.RiskPercentile($F$9,$B$44)</f>
        <v>#NAME?</v>
      </c>
    </row>
    <row r="78" spans="1:35" ht="15.75" x14ac:dyDescent="0.5">
      <c r="A78" s="86">
        <v>11</v>
      </c>
      <c r="B78" s="87">
        <f t="shared" si="2"/>
        <v>100000000000</v>
      </c>
      <c r="C78" s="2">
        <v>31</v>
      </c>
      <c r="D78" s="49" t="e">
        <f ca="1">+_xll.RiskTarget($B$10,B78,1)</f>
        <v>#NAME?</v>
      </c>
      <c r="E78" s="4" t="e">
        <f t="shared" ca="1" si="7"/>
        <v>#NAME?</v>
      </c>
      <c r="F78" s="8">
        <f t="shared" si="8"/>
        <v>0.99531615197943168</v>
      </c>
      <c r="G78" s="93" t="e">
        <f ca="1">F78*E78*_xll.RiskPercentile($B$9,$B$44)</f>
        <v>#NAME?</v>
      </c>
      <c r="H78" s="86">
        <v>11</v>
      </c>
      <c r="I78" s="87">
        <f t="shared" si="3"/>
        <v>100000000000</v>
      </c>
      <c r="J78" s="2">
        <v>31</v>
      </c>
      <c r="K78" s="44" t="e">
        <f ca="1">+_xll.RiskTarget($C$10,I78,1)</f>
        <v>#NAME?</v>
      </c>
      <c r="L78" s="2" t="e">
        <f t="shared" ca="1" si="9"/>
        <v>#NAME?</v>
      </c>
      <c r="M78" s="13">
        <f t="shared" si="10"/>
        <v>0.99531615197943168</v>
      </c>
      <c r="N78" s="85" t="e">
        <f ca="1">M78*L78*_xll.RiskPercentile($C$9,$B$44)</f>
        <v>#NAME?</v>
      </c>
      <c r="O78" s="86">
        <v>11</v>
      </c>
      <c r="P78" s="87">
        <f t="shared" si="4"/>
        <v>100000000000</v>
      </c>
      <c r="Q78" s="2">
        <v>31</v>
      </c>
      <c r="R78" s="44" t="e">
        <f ca="1">+_xll.RiskTarget($D$10,P78,1)</f>
        <v>#NAME?</v>
      </c>
      <c r="S78" s="2" t="e">
        <f t="shared" ca="1" si="11"/>
        <v>#NAME?</v>
      </c>
      <c r="T78" s="13">
        <f t="shared" si="12"/>
        <v>0.99531615197943168</v>
      </c>
      <c r="U78" s="85" t="e">
        <f ca="1">T78*S78*_xll.RiskPercentile($D$9,$B$44)</f>
        <v>#NAME?</v>
      </c>
      <c r="V78" s="86">
        <v>11</v>
      </c>
      <c r="W78" s="87">
        <f t="shared" si="5"/>
        <v>100000000000</v>
      </c>
      <c r="X78" s="2">
        <v>31</v>
      </c>
      <c r="Y78" s="44" t="e">
        <f ca="1">+_xll.RiskTarget($E$10,W78,1)</f>
        <v>#NAME?</v>
      </c>
      <c r="Z78" s="2" t="e">
        <f t="shared" ca="1" si="13"/>
        <v>#NAME?</v>
      </c>
      <c r="AA78" s="13">
        <f t="shared" si="14"/>
        <v>0.99531615197943168</v>
      </c>
      <c r="AB78" s="85" t="e">
        <f ca="1">AA78*Z78*_xll.RiskPercentile($E$9,$B$44)</f>
        <v>#NAME?</v>
      </c>
      <c r="AC78" s="86">
        <v>11</v>
      </c>
      <c r="AD78" s="87">
        <f t="shared" si="6"/>
        <v>100000000000</v>
      </c>
      <c r="AE78" s="2">
        <v>31</v>
      </c>
      <c r="AF78" s="44" t="e">
        <f ca="1">+_xll.RiskTarget($F$10,AD78,1)</f>
        <v>#NAME?</v>
      </c>
      <c r="AG78" s="2" t="e">
        <f t="shared" ca="1" si="15"/>
        <v>#NAME?</v>
      </c>
      <c r="AH78" s="13">
        <f t="shared" si="16"/>
        <v>0.99531615197943168</v>
      </c>
      <c r="AI78" s="85" t="e">
        <f ca="1">AH78*AG78*_xll.RiskPercentile($F$9,$B$44)</f>
        <v>#NAME?</v>
      </c>
    </row>
    <row r="79" spans="1:35" ht="15.75" x14ac:dyDescent="0.5">
      <c r="A79" s="86">
        <v>11.5</v>
      </c>
      <c r="B79" s="87">
        <v>316000000000</v>
      </c>
      <c r="C79" s="2">
        <v>32</v>
      </c>
      <c r="D79" s="49" t="e">
        <f ca="1">+_xll.RiskTarget($B$10,B79,1)</f>
        <v>#NAME?</v>
      </c>
      <c r="E79" s="4" t="e">
        <f t="shared" ca="1" si="7"/>
        <v>#NAME?</v>
      </c>
      <c r="F79" s="8">
        <f t="shared" si="8"/>
        <v>0.99675135461704889</v>
      </c>
      <c r="G79" s="93" t="e">
        <f ca="1">F79*E79*_xll.RiskPercentile($B$9,$B$44)</f>
        <v>#NAME?</v>
      </c>
      <c r="H79" s="86">
        <v>11.5</v>
      </c>
      <c r="I79" s="87">
        <v>316000000000</v>
      </c>
      <c r="J79" s="2">
        <v>32</v>
      </c>
      <c r="K79" s="44" t="e">
        <f ca="1">+_xll.RiskTarget($C$10,I79,1)</f>
        <v>#NAME?</v>
      </c>
      <c r="L79" s="2" t="e">
        <f t="shared" ca="1" si="9"/>
        <v>#NAME?</v>
      </c>
      <c r="M79" s="13">
        <f t="shared" si="10"/>
        <v>0.99675135461704889</v>
      </c>
      <c r="N79" s="85" t="e">
        <f ca="1">M79*L79*_xll.RiskPercentile($C$9,$B$44)</f>
        <v>#NAME?</v>
      </c>
      <c r="O79" s="86">
        <v>11.5</v>
      </c>
      <c r="P79" s="87">
        <v>316000000000</v>
      </c>
      <c r="Q79" s="2">
        <v>32</v>
      </c>
      <c r="R79" s="44" t="e">
        <f ca="1">+_xll.RiskTarget($D$10,P79,1)</f>
        <v>#NAME?</v>
      </c>
      <c r="S79" s="2" t="e">
        <f t="shared" ca="1" si="11"/>
        <v>#NAME?</v>
      </c>
      <c r="T79" s="13">
        <f t="shared" si="12"/>
        <v>0.99675135461704889</v>
      </c>
      <c r="U79" s="85" t="e">
        <f ca="1">T79*S79*_xll.RiskPercentile($D$9,$B$44)</f>
        <v>#NAME?</v>
      </c>
      <c r="V79" s="86">
        <v>11.5</v>
      </c>
      <c r="W79" s="87">
        <v>316000000000</v>
      </c>
      <c r="X79" s="2">
        <v>32</v>
      </c>
      <c r="Y79" s="44" t="e">
        <f ca="1">+_xll.RiskTarget($E$10,W79,1)</f>
        <v>#NAME?</v>
      </c>
      <c r="Z79" s="2" t="e">
        <f t="shared" ca="1" si="13"/>
        <v>#NAME?</v>
      </c>
      <c r="AA79" s="13">
        <f t="shared" si="14"/>
        <v>0.99675135461704889</v>
      </c>
      <c r="AB79" s="85" t="e">
        <f ca="1">AA79*Z79*_xll.RiskPercentile($E$9,$B$44)</f>
        <v>#NAME?</v>
      </c>
      <c r="AC79" s="86">
        <v>11.5</v>
      </c>
      <c r="AD79" s="87">
        <v>316000000000</v>
      </c>
      <c r="AE79" s="2">
        <v>32</v>
      </c>
      <c r="AF79" s="44" t="e">
        <f ca="1">+_xll.RiskTarget($F$10,AD79,1)</f>
        <v>#NAME?</v>
      </c>
      <c r="AG79" s="2" t="e">
        <f t="shared" ca="1" si="15"/>
        <v>#NAME?</v>
      </c>
      <c r="AH79" s="13">
        <f t="shared" si="16"/>
        <v>0.99675135461704889</v>
      </c>
      <c r="AI79" s="85" t="e">
        <f ca="1">AH79*AG79*_xll.RiskPercentile($F$9,$B$44)</f>
        <v>#NAME?</v>
      </c>
    </row>
    <row r="80" spans="1:35" x14ac:dyDescent="0.45">
      <c r="A80" s="86"/>
      <c r="B80" s="2"/>
      <c r="C80" s="2"/>
      <c r="D80" s="2"/>
      <c r="E80" s="2"/>
      <c r="F80" s="2"/>
      <c r="G80" s="85"/>
      <c r="H80" s="86"/>
      <c r="I80" s="2"/>
      <c r="J80" s="2"/>
      <c r="K80" s="2"/>
      <c r="L80" s="2"/>
      <c r="M80" s="2"/>
      <c r="N80" s="85"/>
      <c r="O80" s="86"/>
      <c r="P80" s="2"/>
      <c r="Q80" s="2"/>
      <c r="R80" s="2"/>
      <c r="S80" s="2"/>
      <c r="T80" s="2"/>
      <c r="U80" s="85"/>
      <c r="V80" s="86"/>
      <c r="W80" s="2"/>
      <c r="X80" s="2"/>
      <c r="Y80" s="2"/>
      <c r="Z80" s="2"/>
      <c r="AA80" s="2"/>
      <c r="AB80" s="85"/>
      <c r="AC80" s="86"/>
      <c r="AD80" s="2"/>
      <c r="AE80" s="2"/>
      <c r="AF80" s="2"/>
      <c r="AG80" s="2"/>
      <c r="AH80" s="2"/>
      <c r="AI80" s="85"/>
    </row>
    <row r="81" spans="1:35" ht="14.65" thickBot="1" x14ac:dyDescent="0.5">
      <c r="A81" s="88"/>
      <c r="B81" s="89"/>
      <c r="C81" s="89"/>
      <c r="D81" s="89"/>
      <c r="E81" s="89"/>
      <c r="F81" s="89"/>
      <c r="G81" s="90" t="e">
        <f ca="1">SUM(G48:G79)</f>
        <v>#NAME?</v>
      </c>
      <c r="H81" s="88"/>
      <c r="I81" s="89"/>
      <c r="J81" s="89"/>
      <c r="K81" s="89"/>
      <c r="L81" s="89"/>
      <c r="M81" s="89"/>
      <c r="N81" s="90" t="e">
        <f ca="1">SUM(N48:N79)</f>
        <v>#NAME?</v>
      </c>
      <c r="O81" s="88"/>
      <c r="P81" s="89"/>
      <c r="Q81" s="89"/>
      <c r="R81" s="89"/>
      <c r="S81" s="89"/>
      <c r="T81" s="89"/>
      <c r="U81" s="90" t="e">
        <f ca="1">SUM(U48:U79)</f>
        <v>#NAME?</v>
      </c>
      <c r="V81" s="88"/>
      <c r="W81" s="89"/>
      <c r="X81" s="89"/>
      <c r="Y81" s="89"/>
      <c r="Z81" s="89"/>
      <c r="AA81" s="89"/>
      <c r="AB81" s="90" t="e">
        <f ca="1">SUM(AB48:AB79)</f>
        <v>#NAME?</v>
      </c>
      <c r="AC81" s="88"/>
      <c r="AD81" s="89"/>
      <c r="AE81" s="89"/>
      <c r="AF81" s="89"/>
      <c r="AG81" s="89"/>
      <c r="AH81" s="89"/>
      <c r="AI81" s="90" t="e">
        <f ca="1">SUM(AI48:AI79)</f>
        <v>#NAME?</v>
      </c>
    </row>
  </sheetData>
  <mergeCells count="7">
    <mergeCell ref="V46:AB46"/>
    <mergeCell ref="AC46:AI46"/>
    <mergeCell ref="B7:D7"/>
    <mergeCell ref="E7:F7"/>
    <mergeCell ref="A46:G46"/>
    <mergeCell ref="H46:N46"/>
    <mergeCell ref="O46:U46"/>
  </mergeCells>
  <conditionalFormatting sqref="B9:F10 B12:J12 D48:D79 G48:G79 K48:K79 N48:N79 R48:R79 U48:U79 Y48:Y79 AB48:AB79 AF48:AF79 AI48:AI79">
    <cfRule type="expression" dxfId="9" priority="1" stopIfTrue="1">
      <formula>RiskColorCellsSimOutput</formula>
    </cfRule>
    <cfRule type="expression" dxfId="8" priority="2" stopIfTrue="1">
      <formula>RiskColorCellsSimInput</formula>
    </cfRule>
    <cfRule type="expression" dxfId="7" priority="3" stopIfTrue="1">
      <formula>RiskColorCellsSimStatistics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737B4C-E99D-432F-BAA2-450744257FB9}">
  <dimension ref="A1:AI76"/>
  <sheetViews>
    <sheetView topLeftCell="A56" zoomScale="110" zoomScaleNormal="110" workbookViewId="0">
      <selection activeCell="E44" sqref="E44"/>
    </sheetView>
  </sheetViews>
  <sheetFormatPr baseColWidth="10" defaultColWidth="9.06640625" defaultRowHeight="14.25" x14ac:dyDescent="0.45"/>
  <cols>
    <col min="1" max="1" width="25.46484375" bestFit="1" customWidth="1"/>
    <col min="2" max="2" width="15.59765625" customWidth="1"/>
    <col min="3" max="3" width="18.59765625" customWidth="1"/>
    <col min="4" max="4" width="18.59765625" bestFit="1" customWidth="1"/>
    <col min="5" max="5" width="13.6640625" customWidth="1"/>
    <col min="6" max="6" width="14.3984375" bestFit="1" customWidth="1"/>
    <col min="7" max="7" width="12.59765625" bestFit="1" customWidth="1"/>
    <col min="8" max="8" width="5.86328125" bestFit="1" customWidth="1"/>
    <col min="9" max="9" width="7.19921875" bestFit="1" customWidth="1"/>
    <col min="10" max="10" width="6.86328125" bestFit="1" customWidth="1"/>
    <col min="11" max="11" width="15.86328125" bestFit="1" customWidth="1"/>
    <col min="12" max="12" width="12.86328125" bestFit="1" customWidth="1"/>
    <col min="14" max="14" width="14.265625" bestFit="1" customWidth="1"/>
    <col min="15" max="15" width="15.86328125" bestFit="1" customWidth="1"/>
    <col min="16" max="16" width="7.19921875" bestFit="1" customWidth="1"/>
    <col min="17" max="17" width="2.86328125" bestFit="1" customWidth="1"/>
    <col min="18" max="18" width="4.3984375" bestFit="1" customWidth="1"/>
    <col min="19" max="19" width="15.86328125" bestFit="1" customWidth="1"/>
    <col min="20" max="20" width="4.6640625" bestFit="1" customWidth="1"/>
    <col min="21" max="21" width="12.59765625" bestFit="1" customWidth="1"/>
    <col min="22" max="22" width="6" bestFit="1" customWidth="1"/>
    <col min="23" max="23" width="7.19921875" bestFit="1" customWidth="1"/>
    <col min="24" max="24" width="2.86328125" bestFit="1" customWidth="1"/>
    <col min="26" max="26" width="11.19921875" bestFit="1" customWidth="1"/>
    <col min="27" max="27" width="4.6640625" bestFit="1" customWidth="1"/>
    <col min="28" max="28" width="12.59765625" bestFit="1" customWidth="1"/>
    <col min="29" max="29" width="6" bestFit="1" customWidth="1"/>
    <col min="30" max="30" width="7.19921875" bestFit="1" customWidth="1"/>
    <col min="31" max="31" width="2.86328125" bestFit="1" customWidth="1"/>
    <col min="32" max="32" width="4.3984375" bestFit="1" customWidth="1"/>
    <col min="33" max="33" width="11.19921875" bestFit="1" customWidth="1"/>
    <col min="34" max="34" width="4.6640625" bestFit="1" customWidth="1"/>
    <col min="35" max="35" width="12.59765625" bestFit="1" customWidth="1"/>
  </cols>
  <sheetData>
    <row r="1" spans="1:11" ht="15.75" x14ac:dyDescent="0.5">
      <c r="A1" s="12" t="s">
        <v>12</v>
      </c>
    </row>
    <row r="2" spans="1:11" ht="15.75" x14ac:dyDescent="0.5">
      <c r="A2" s="12" t="s">
        <v>78</v>
      </c>
      <c r="B2" s="2" t="s">
        <v>26</v>
      </c>
      <c r="C2" s="2" t="s">
        <v>76</v>
      </c>
      <c r="D2" s="2" t="s">
        <v>77</v>
      </c>
    </row>
    <row r="3" spans="1:11" ht="15.75" x14ac:dyDescent="0.5">
      <c r="A3" s="25" t="s">
        <v>71</v>
      </c>
      <c r="B3" s="28">
        <v>0.13239999999999999</v>
      </c>
      <c r="C3" s="28">
        <v>9.4E-2</v>
      </c>
      <c r="D3" s="28">
        <v>0.1817</v>
      </c>
    </row>
    <row r="4" spans="1:11" ht="15.75" x14ac:dyDescent="0.5">
      <c r="A4" s="25" t="s">
        <v>13</v>
      </c>
      <c r="B4" s="32">
        <v>51.45</v>
      </c>
      <c r="C4" s="27">
        <v>43.75</v>
      </c>
      <c r="D4" s="27">
        <v>56.39</v>
      </c>
    </row>
    <row r="5" spans="1:11" ht="15.75" x14ac:dyDescent="0.5">
      <c r="A5" s="33" t="s">
        <v>81</v>
      </c>
      <c r="B5" s="34" t="e">
        <f ca="1">_xll.RiskBeta(B3,B4)</f>
        <v>#NAME?</v>
      </c>
      <c r="C5" s="34" t="e">
        <f ca="1">_xll.RiskBeta(C3,C4)</f>
        <v>#NAME?</v>
      </c>
      <c r="D5" s="34" t="e">
        <f ca="1">_xll.RiskBeta(D3,D4)</f>
        <v>#NAME?</v>
      </c>
    </row>
    <row r="6" spans="1:11" ht="16.149999999999999" thickBot="1" x14ac:dyDescent="0.55000000000000004">
      <c r="A6" s="12"/>
    </row>
    <row r="7" spans="1:11" ht="16.149999999999999" thickBot="1" x14ac:dyDescent="0.55000000000000004">
      <c r="A7" s="7"/>
      <c r="B7" s="102" t="s">
        <v>67</v>
      </c>
      <c r="C7" s="103"/>
      <c r="D7" s="104"/>
      <c r="E7" s="102" t="s">
        <v>68</v>
      </c>
      <c r="F7" s="104"/>
      <c r="G7" s="7"/>
      <c r="H7" s="2"/>
      <c r="I7" s="2"/>
      <c r="J7" s="2"/>
      <c r="K7" s="2"/>
    </row>
    <row r="8" spans="1:11" ht="15.75" x14ac:dyDescent="0.5">
      <c r="A8" s="7" t="s">
        <v>75</v>
      </c>
      <c r="B8" s="3" t="s">
        <v>19</v>
      </c>
      <c r="C8" s="3" t="s">
        <v>20</v>
      </c>
      <c r="D8" s="3" t="s">
        <v>21</v>
      </c>
      <c r="E8" s="3" t="s">
        <v>69</v>
      </c>
      <c r="F8" s="3" t="s">
        <v>70</v>
      </c>
      <c r="G8" s="7"/>
      <c r="H8" s="2"/>
      <c r="I8" s="2"/>
      <c r="J8" s="2"/>
    </row>
    <row r="9" spans="1:11" ht="15.75" x14ac:dyDescent="0.5">
      <c r="A9" s="7" t="s">
        <v>79</v>
      </c>
      <c r="B9" s="13" t="e">
        <f ca="1">Inputs!$B$25*Inputs!$B$6</f>
        <v>#NAME?</v>
      </c>
      <c r="C9" s="13" t="e">
        <f ca="1">Inputs!$B$38*Inputs!$B$6</f>
        <v>#NAME?</v>
      </c>
      <c r="D9" s="13" t="e">
        <f ca="1">Inputs!$B$49*Inputs!$B$6</f>
        <v>#NAME?</v>
      </c>
      <c r="E9" s="13" t="e">
        <f ca="1">Inputs!B66*Inputs!$B$6</f>
        <v>#NAME?</v>
      </c>
      <c r="F9" s="13" t="e">
        <f ca="1">Inputs!B78*Inputs!$B$6</f>
        <v>#NAME?</v>
      </c>
      <c r="G9" s="7"/>
      <c r="H9" s="2"/>
      <c r="I9" s="2"/>
      <c r="J9" s="2"/>
    </row>
    <row r="10" spans="1:11" ht="15.75" x14ac:dyDescent="0.5">
      <c r="A10" s="7" t="s">
        <v>82</v>
      </c>
      <c r="B10" s="9" t="e">
        <f ca="1">(Inputs!B30)</f>
        <v>#NAME?</v>
      </c>
      <c r="C10" s="9" t="e">
        <f ca="1">(Inputs!B44)</f>
        <v>#NAME?</v>
      </c>
      <c r="D10" s="9" t="e">
        <f ca="1">(Inputs!B56)</f>
        <v>#NAME?</v>
      </c>
      <c r="E10" s="9" t="e">
        <f ca="1">(Inputs!B71)</f>
        <v>#NAME?</v>
      </c>
      <c r="F10" s="9" t="e">
        <f ca="1">(Inputs!B83)</f>
        <v>#NAME?</v>
      </c>
      <c r="G10" s="7"/>
      <c r="H10" s="2"/>
      <c r="I10" s="2"/>
      <c r="J10" s="2"/>
    </row>
    <row r="11" spans="1:11" ht="15.75" x14ac:dyDescent="0.5">
      <c r="A11" s="7" t="s">
        <v>133</v>
      </c>
      <c r="B11" s="13" t="e">
        <f ca="1">1-(1+(B10/$B$4))^(-$B$3)</f>
        <v>#NAME?</v>
      </c>
      <c r="C11" s="13" t="e">
        <f t="shared" ref="C11:F11" ca="1" si="0">1-(1+(C10/$B$4))^(-$B$3)</f>
        <v>#NAME?</v>
      </c>
      <c r="D11" s="13" t="e">
        <f t="shared" ca="1" si="0"/>
        <v>#NAME?</v>
      </c>
      <c r="E11" s="13" t="e">
        <f ca="1">1-(1+(E10/$B$4))^(-$B$3)</f>
        <v>#NAME?</v>
      </c>
      <c r="F11" s="13" t="e">
        <f t="shared" ca="1" si="0"/>
        <v>#NAME?</v>
      </c>
      <c r="G11" s="29" t="s">
        <v>273</v>
      </c>
      <c r="H11" s="10" t="s">
        <v>26</v>
      </c>
      <c r="I11" s="10" t="s">
        <v>76</v>
      </c>
      <c r="J11" s="10" t="s">
        <v>77</v>
      </c>
    </row>
    <row r="12" spans="1:11" ht="15.75" x14ac:dyDescent="0.5">
      <c r="A12" s="7" t="s">
        <v>164</v>
      </c>
      <c r="B12" s="26" t="e">
        <f ca="1">_xll.RiskOutput(,$A$12,1,_xll.RiskIsDiscrete(TRUE))+(B9*B11)</f>
        <v>#NAME?</v>
      </c>
      <c r="C12" s="26" t="e">
        <f ca="1">_xll.RiskOutput(,$A$12,2,,_xll.RiskIsDiscrete(TRUE))+C9*C11</f>
        <v>#NAME?</v>
      </c>
      <c r="D12" s="26" t="e">
        <f ca="1">_xll.RiskOutput(,$A$12,3,,_xll.RiskIsDiscrete(TRUE))+D9*D11</f>
        <v>#NAME?</v>
      </c>
      <c r="E12" s="26" t="e">
        <f ca="1">_xll.RiskOutput(,$A$12,4,,_xll.RiskIsDiscrete(TRUE))+E9*E11</f>
        <v>#NAME?</v>
      </c>
      <c r="F12" s="26" t="e">
        <f ca="1">_xll.RiskOutput(,$A$12,5,,_xll.RiskIsDiscrete(TRUE))+F9*F11</f>
        <v>#NAME?</v>
      </c>
      <c r="G12" s="30" t="e">
        <f ca="1">_xll.RiskOutput("Total Cases Integrating High-virulence FAO/WHO")+SUM(B12:F12)</f>
        <v>#NAME?</v>
      </c>
      <c r="H12" s="91" t="e">
        <f ca="1">_xll.RiskMean(G12)</f>
        <v>#NAME?</v>
      </c>
      <c r="I12" s="92" t="e">
        <f ca="1">_xll.RiskPercentile(G12,0.025)</f>
        <v>#NAME?</v>
      </c>
      <c r="J12" s="92" t="e">
        <f ca="1">_xll.RiskPercentile(G12,0.975)</f>
        <v>#NAME?</v>
      </c>
    </row>
    <row r="13" spans="1:11" ht="15.75" x14ac:dyDescent="0.5">
      <c r="A13" s="7"/>
      <c r="B13" s="26"/>
      <c r="C13" s="26"/>
      <c r="D13" s="26"/>
      <c r="E13" s="26"/>
      <c r="F13" s="26"/>
      <c r="G13" s="30"/>
      <c r="H13" s="91"/>
      <c r="I13" s="92"/>
      <c r="J13" s="92"/>
    </row>
    <row r="14" spans="1:11" ht="15.75" x14ac:dyDescent="0.5">
      <c r="A14" s="7" t="s">
        <v>274</v>
      </c>
      <c r="B14" s="26">
        <v>10989.584238691259</v>
      </c>
      <c r="C14" s="26">
        <v>511.85258716415768</v>
      </c>
      <c r="D14" s="26">
        <v>1164.3397602985508</v>
      </c>
      <c r="E14" s="26">
        <v>0.48146444604719979</v>
      </c>
      <c r="F14" s="26">
        <v>1635.2810023136658</v>
      </c>
      <c r="G14" s="26">
        <v>14301.539052913682</v>
      </c>
    </row>
    <row r="15" spans="1:11" ht="15.75" x14ac:dyDescent="0.5">
      <c r="A15" s="7" t="s">
        <v>275</v>
      </c>
      <c r="B15" s="26">
        <v>8848.9551519037686</v>
      </c>
      <c r="C15" s="26">
        <v>424.31470081603891</v>
      </c>
      <c r="D15" s="26">
        <v>908.90235818274482</v>
      </c>
      <c r="E15" s="26">
        <v>0.37056670737491715</v>
      </c>
      <c r="F15" s="26">
        <v>1254.5125809422245</v>
      </c>
      <c r="G15" s="26">
        <v>11437.055358552152</v>
      </c>
    </row>
    <row r="16" spans="1:11" ht="15.75" x14ac:dyDescent="0.5">
      <c r="A16" s="7" t="s">
        <v>276</v>
      </c>
      <c r="B16" s="26">
        <v>14540.904577504691</v>
      </c>
      <c r="C16" s="26">
        <v>684.53682869580996</v>
      </c>
      <c r="D16" s="26">
        <v>1492.2107258352069</v>
      </c>
      <c r="E16" s="26">
        <v>0.61394141139152558</v>
      </c>
      <c r="F16" s="26">
        <v>2083.9143862619148</v>
      </c>
      <c r="G16" s="26">
        <v>18802.180459709016</v>
      </c>
    </row>
    <row r="17" spans="1:7" x14ac:dyDescent="0.45">
      <c r="B17" s="26"/>
      <c r="C17" s="26"/>
      <c r="D17" s="26"/>
      <c r="E17" s="26"/>
      <c r="F17" s="26"/>
      <c r="G17" s="26"/>
    </row>
    <row r="18" spans="1:7" ht="15.75" x14ac:dyDescent="0.5">
      <c r="A18" s="12" t="s">
        <v>260</v>
      </c>
    </row>
    <row r="19" spans="1:7" ht="15.75" x14ac:dyDescent="0.5">
      <c r="A19" s="7" t="s">
        <v>274</v>
      </c>
      <c r="B19" s="26">
        <v>2891.8540186411701</v>
      </c>
      <c r="C19" s="26">
        <v>128.61907307521957</v>
      </c>
      <c r="D19" s="26">
        <v>344.26003680279615</v>
      </c>
      <c r="E19" s="26">
        <v>0.47138787773529356</v>
      </c>
      <c r="F19" s="26">
        <v>610.68236825498639</v>
      </c>
      <c r="G19" s="30">
        <v>3975.8868846519072</v>
      </c>
    </row>
    <row r="20" spans="1:7" ht="15.75" x14ac:dyDescent="0.5">
      <c r="A20" s="7" t="s">
        <v>275</v>
      </c>
      <c r="B20" s="26">
        <v>2500.592822052668</v>
      </c>
      <c r="C20" s="26">
        <v>110.75728728051895</v>
      </c>
      <c r="D20" s="26">
        <v>282.26104531033377</v>
      </c>
      <c r="E20" s="26">
        <v>0.36461470004253166</v>
      </c>
      <c r="F20" s="26">
        <v>470.66461224388496</v>
      </c>
      <c r="G20" s="26">
        <v>3364.6403815874487</v>
      </c>
    </row>
    <row r="21" spans="1:7" ht="15.75" x14ac:dyDescent="0.5">
      <c r="A21" s="7" t="s">
        <v>276</v>
      </c>
      <c r="B21" s="26">
        <v>3688.7902327288111</v>
      </c>
      <c r="C21" s="26">
        <v>161.79887436397328</v>
      </c>
      <c r="D21" s="26">
        <v>423.63296891606996</v>
      </c>
      <c r="E21" s="26">
        <v>0.60422394724529427</v>
      </c>
      <c r="F21" s="26">
        <v>786.23227244524833</v>
      </c>
      <c r="G21" s="26">
        <v>5061.058572401349</v>
      </c>
    </row>
    <row r="22" spans="1:7" x14ac:dyDescent="0.45">
      <c r="B22" s="26"/>
      <c r="C22" s="26"/>
      <c r="D22" s="26"/>
      <c r="E22" s="26"/>
      <c r="F22" s="26"/>
      <c r="G22" s="26"/>
    </row>
    <row r="23" spans="1:7" ht="15.75" x14ac:dyDescent="0.5">
      <c r="A23" s="12" t="s">
        <v>261</v>
      </c>
    </row>
    <row r="24" spans="1:7" ht="15.75" x14ac:dyDescent="0.5">
      <c r="A24" s="7" t="s">
        <v>274</v>
      </c>
      <c r="B24" s="26">
        <v>6927.3360471317219</v>
      </c>
      <c r="C24" s="26">
        <v>306.65861462563856</v>
      </c>
      <c r="D24" s="26">
        <v>686.1126326341074</v>
      </c>
      <c r="E24" s="26">
        <v>0.47693131962245588</v>
      </c>
      <c r="F24" s="26">
        <v>1084.1792057890582</v>
      </c>
      <c r="G24" s="30">
        <v>9004.7634315001487</v>
      </c>
    </row>
    <row r="25" spans="1:7" ht="15.75" x14ac:dyDescent="0.5">
      <c r="A25" s="7" t="s">
        <v>275</v>
      </c>
      <c r="B25" s="26">
        <v>4602.7244778828217</v>
      </c>
      <c r="C25" s="26">
        <v>212.9201073527899</v>
      </c>
      <c r="D25" s="26">
        <v>530.55234176963904</v>
      </c>
      <c r="E25" s="26">
        <v>0.36840725919823036</v>
      </c>
      <c r="F25" s="26">
        <v>832.74235467422056</v>
      </c>
      <c r="G25" s="26">
        <v>6179.3076889386693</v>
      </c>
    </row>
    <row r="26" spans="1:7" ht="15.75" x14ac:dyDescent="0.5">
      <c r="A26" s="7" t="s">
        <v>276</v>
      </c>
      <c r="B26" s="26">
        <v>7874.9672894536407</v>
      </c>
      <c r="C26" s="26">
        <v>340.26195658728409</v>
      </c>
      <c r="D26" s="26">
        <v>880.47891358084496</v>
      </c>
      <c r="E26" s="26">
        <v>0.61113940141634593</v>
      </c>
      <c r="F26" s="26">
        <v>1387.6312155016794</v>
      </c>
      <c r="G26" s="26">
        <v>10483.950514524866</v>
      </c>
    </row>
    <row r="27" spans="1:7" x14ac:dyDescent="0.45">
      <c r="B27" s="26"/>
      <c r="C27" s="26"/>
      <c r="D27" s="26"/>
      <c r="E27" s="26"/>
      <c r="F27" s="26"/>
      <c r="G27" s="26"/>
    </row>
    <row r="28" spans="1:7" ht="15.75" x14ac:dyDescent="0.5">
      <c r="A28" s="12" t="s">
        <v>262</v>
      </c>
    </row>
    <row r="29" spans="1:7" ht="15.75" x14ac:dyDescent="0.5">
      <c r="A29" s="7" t="s">
        <v>274</v>
      </c>
      <c r="B29" s="26">
        <v>537.04808169182786</v>
      </c>
      <c r="C29" s="26">
        <v>23.521866251918564</v>
      </c>
      <c r="D29" s="26">
        <v>58.599046155010335</v>
      </c>
      <c r="E29" s="26">
        <v>0.45279101166574726</v>
      </c>
      <c r="F29" s="26">
        <v>126.04020189701421</v>
      </c>
      <c r="G29" s="30">
        <v>745.66198700743678</v>
      </c>
    </row>
    <row r="30" spans="1:7" ht="15.75" x14ac:dyDescent="0.5">
      <c r="A30" s="7" t="s">
        <v>275</v>
      </c>
      <c r="B30" s="26">
        <v>426.99541436902649</v>
      </c>
      <c r="C30" s="26">
        <v>18.643310146700117</v>
      </c>
      <c r="D30" s="26">
        <v>45.026418159777826</v>
      </c>
      <c r="E30" s="26">
        <v>0.34997330784940511</v>
      </c>
      <c r="F30" s="26">
        <v>98.113420474509169</v>
      </c>
      <c r="G30" s="26">
        <v>589.12853645786299</v>
      </c>
    </row>
    <row r="31" spans="1:7" ht="15.75" x14ac:dyDescent="0.5">
      <c r="A31" s="7" t="s">
        <v>276</v>
      </c>
      <c r="B31" s="26">
        <v>687.64292109945916</v>
      </c>
      <c r="C31" s="26">
        <v>29.244024569487369</v>
      </c>
      <c r="D31" s="26">
        <v>75.16748837251221</v>
      </c>
      <c r="E31" s="26">
        <v>0.58072824188093108</v>
      </c>
      <c r="F31" s="26">
        <v>162.61702718236035</v>
      </c>
      <c r="G31" s="26">
        <v>955.25218946569998</v>
      </c>
    </row>
    <row r="32" spans="1:7" x14ac:dyDescent="0.45">
      <c r="B32" s="26"/>
      <c r="C32" s="26"/>
      <c r="D32" s="26"/>
      <c r="E32" s="26"/>
      <c r="F32" s="26"/>
      <c r="G32" s="26"/>
    </row>
    <row r="33" spans="1:35" ht="15.75" x14ac:dyDescent="0.5">
      <c r="A33" s="12" t="s">
        <v>291</v>
      </c>
      <c r="B33" s="26"/>
      <c r="C33" s="26"/>
      <c r="D33" s="26"/>
      <c r="E33" s="26"/>
      <c r="F33" s="26"/>
      <c r="G33" s="30"/>
    </row>
    <row r="34" spans="1:35" ht="15.75" x14ac:dyDescent="0.5">
      <c r="A34" s="7" t="s">
        <v>274</v>
      </c>
      <c r="B34" s="26">
        <v>5313.4772677636947</v>
      </c>
      <c r="C34" s="26">
        <v>256.87182936283875</v>
      </c>
      <c r="D34" s="26">
        <v>519.28035860704267</v>
      </c>
      <c r="E34" s="26">
        <v>0.20542557605216522</v>
      </c>
      <c r="F34" s="26">
        <v>697.36823846674724</v>
      </c>
      <c r="G34" s="30">
        <v>6787.2031197763763</v>
      </c>
    </row>
    <row r="35" spans="1:35" ht="15.75" x14ac:dyDescent="0.5">
      <c r="A35" s="7" t="s">
        <v>275</v>
      </c>
      <c r="B35" s="26">
        <v>3801.1509512732923</v>
      </c>
      <c r="C35" s="26">
        <v>185.35795373961093</v>
      </c>
      <c r="D35" s="26">
        <v>403.66884910266839</v>
      </c>
      <c r="E35" s="26">
        <v>0.15937931961210608</v>
      </c>
      <c r="F35" s="26">
        <v>539.44804208285154</v>
      </c>
      <c r="G35" s="30">
        <v>4929.7851755180354</v>
      </c>
    </row>
    <row r="36" spans="1:35" ht="15.75" x14ac:dyDescent="0.5">
      <c r="A36" s="7" t="s">
        <v>276</v>
      </c>
      <c r="B36" s="26">
        <v>6291.1614901235107</v>
      </c>
      <c r="C36" s="26">
        <v>303.07244845282605</v>
      </c>
      <c r="D36" s="26">
        <v>646.5362330239418</v>
      </c>
      <c r="E36" s="26">
        <v>0.26336339235278899</v>
      </c>
      <c r="F36" s="26">
        <v>895.73158128227703</v>
      </c>
      <c r="G36" s="30">
        <v>8136.7651162749089</v>
      </c>
    </row>
    <row r="37" spans="1:35" x14ac:dyDescent="0.45">
      <c r="B37" s="26"/>
      <c r="C37" s="26"/>
      <c r="D37" s="26"/>
      <c r="E37" s="26"/>
      <c r="F37" s="26"/>
      <c r="G37" s="30"/>
    </row>
    <row r="38" spans="1:35" x14ac:dyDescent="0.45">
      <c r="B38" s="26" t="e">
        <f ca="1">$G$76</f>
        <v>#NAME?</v>
      </c>
      <c r="C38" s="26" t="e">
        <f ca="1">$N$76</f>
        <v>#NAME?</v>
      </c>
      <c r="D38" s="26" t="e">
        <f ca="1">$U$76</f>
        <v>#NAME?</v>
      </c>
      <c r="E38" s="26" t="e">
        <f ca="1">$AB$76</f>
        <v>#NAME?</v>
      </c>
      <c r="F38" s="26" t="e">
        <f ca="1">$AI$76</f>
        <v>#NAME?</v>
      </c>
      <c r="G38" s="30" t="e">
        <f ca="1">SUM(B38:F38)</f>
        <v>#NAME?</v>
      </c>
    </row>
    <row r="39" spans="1:35" x14ac:dyDescent="0.45">
      <c r="A39" t="s">
        <v>266</v>
      </c>
      <c r="B39">
        <v>0.97499999999999998</v>
      </c>
    </row>
    <row r="40" spans="1:35" ht="14.65" thickBot="1" x14ac:dyDescent="0.5"/>
    <row r="41" spans="1:35" ht="14.65" thickBot="1" x14ac:dyDescent="0.5">
      <c r="A41" s="99" t="s">
        <v>281</v>
      </c>
      <c r="B41" s="100"/>
      <c r="C41" s="100"/>
      <c r="D41" s="100"/>
      <c r="E41" s="100"/>
      <c r="F41" s="100"/>
      <c r="G41" s="101"/>
      <c r="H41" s="99" t="s">
        <v>282</v>
      </c>
      <c r="I41" s="100"/>
      <c r="J41" s="100"/>
      <c r="K41" s="100"/>
      <c r="L41" s="100"/>
      <c r="M41" s="100"/>
      <c r="N41" s="101"/>
      <c r="O41" s="99" t="s">
        <v>283</v>
      </c>
      <c r="P41" s="100"/>
      <c r="Q41" s="100"/>
      <c r="R41" s="100"/>
      <c r="S41" s="100"/>
      <c r="T41" s="100"/>
      <c r="U41" s="101"/>
      <c r="V41" s="99" t="s">
        <v>284</v>
      </c>
      <c r="W41" s="100"/>
      <c r="X41" s="100"/>
      <c r="Y41" s="100"/>
      <c r="Z41" s="100"/>
      <c r="AA41" s="100"/>
      <c r="AB41" s="101"/>
      <c r="AC41" s="99" t="s">
        <v>285</v>
      </c>
      <c r="AD41" s="100"/>
      <c r="AE41" s="100"/>
      <c r="AF41" s="100"/>
      <c r="AG41" s="100"/>
      <c r="AH41" s="100"/>
      <c r="AI41" s="101"/>
    </row>
    <row r="42" spans="1:35" x14ac:dyDescent="0.45">
      <c r="A42" s="86" t="s">
        <v>267</v>
      </c>
      <c r="B42" s="2" t="s">
        <v>268</v>
      </c>
      <c r="C42" s="2"/>
      <c r="D42" s="2"/>
      <c r="E42" s="2" t="s">
        <v>269</v>
      </c>
      <c r="F42" s="2" t="s">
        <v>270</v>
      </c>
      <c r="G42" s="85" t="s">
        <v>271</v>
      </c>
      <c r="H42" s="86" t="s">
        <v>267</v>
      </c>
      <c r="I42" s="2" t="s">
        <v>268</v>
      </c>
      <c r="J42" s="2"/>
      <c r="K42" s="2"/>
      <c r="L42" s="2" t="s">
        <v>269</v>
      </c>
      <c r="M42" s="2" t="s">
        <v>270</v>
      </c>
      <c r="N42" s="85" t="s">
        <v>271</v>
      </c>
      <c r="O42" s="86" t="s">
        <v>267</v>
      </c>
      <c r="P42" s="2" t="s">
        <v>268</v>
      </c>
      <c r="Q42" s="2"/>
      <c r="R42" s="2"/>
      <c r="S42" s="2" t="s">
        <v>269</v>
      </c>
      <c r="T42" s="2" t="s">
        <v>270</v>
      </c>
      <c r="U42" s="85" t="s">
        <v>271</v>
      </c>
      <c r="V42" s="86" t="s">
        <v>267</v>
      </c>
      <c r="W42" s="2" t="s">
        <v>268</v>
      </c>
      <c r="X42" s="2"/>
      <c r="Y42" s="2"/>
      <c r="Z42" s="2" t="s">
        <v>269</v>
      </c>
      <c r="AA42" s="2" t="s">
        <v>270</v>
      </c>
      <c r="AB42" s="85" t="s">
        <v>271</v>
      </c>
      <c r="AC42" s="86" t="s">
        <v>267</v>
      </c>
      <c r="AD42" s="2" t="s">
        <v>268</v>
      </c>
      <c r="AE42" s="2"/>
      <c r="AF42" s="2"/>
      <c r="AG42" s="2" t="s">
        <v>269</v>
      </c>
      <c r="AH42" s="2" t="s">
        <v>270</v>
      </c>
      <c r="AI42" s="85" t="s">
        <v>271</v>
      </c>
    </row>
    <row r="43" spans="1:35" ht="15.75" x14ac:dyDescent="0.5">
      <c r="A43" s="86">
        <v>-4</v>
      </c>
      <c r="B43" s="87">
        <f t="shared" ref="B43:B73" si="1">10^A43</f>
        <v>1E-4</v>
      </c>
      <c r="C43" s="2">
        <v>1</v>
      </c>
      <c r="D43" s="49" t="e">
        <f ca="1">+_xll.RiskTarget($B$10,B43,1)</f>
        <v>#NAME?</v>
      </c>
      <c r="E43" s="4" t="e">
        <f ca="1">+D43</f>
        <v>#NAME?</v>
      </c>
      <c r="F43" s="8">
        <f>1-(1+((B43)/$B$4))^(-$B$3)</f>
        <v>2.5733693753693387E-7</v>
      </c>
      <c r="G43" s="93" t="e">
        <f ca="1">F43*E43*_xll.RiskPercentile($B$9,$B$39)</f>
        <v>#NAME?</v>
      </c>
      <c r="H43" s="86">
        <v>-4</v>
      </c>
      <c r="I43" s="87">
        <f t="shared" ref="I43:I73" si="2">10^H43</f>
        <v>1E-4</v>
      </c>
      <c r="J43" s="2">
        <v>1</v>
      </c>
      <c r="K43" s="49" t="e">
        <f ca="1">+_xll.RiskTarget($C$10,I43,1)</f>
        <v>#NAME?</v>
      </c>
      <c r="L43" s="4" t="e">
        <f ca="1">+K43</f>
        <v>#NAME?</v>
      </c>
      <c r="M43" s="8">
        <f>1-(1+((I43)/$B$4))^(-$B$3)</f>
        <v>2.5733693753693387E-7</v>
      </c>
      <c r="N43" s="93" t="e">
        <f ca="1">M43*L43*_xll.RiskPercentile($C$9,$B$39)</f>
        <v>#NAME?</v>
      </c>
      <c r="O43" s="86">
        <v>-4</v>
      </c>
      <c r="P43" s="87">
        <f t="shared" ref="P43:P73" si="3">10^O43</f>
        <v>1E-4</v>
      </c>
      <c r="Q43" s="2">
        <v>1</v>
      </c>
      <c r="R43" s="49" t="e">
        <f ca="1">+_xll.RiskTarget($D$10,P43,1)</f>
        <v>#NAME?</v>
      </c>
      <c r="S43" s="4" t="e">
        <f ca="1">+R43</f>
        <v>#NAME?</v>
      </c>
      <c r="T43" s="8">
        <f>1-(1+((P43)/$B$4))^(-$B$3)</f>
        <v>2.5733693753693387E-7</v>
      </c>
      <c r="U43" s="93" t="e">
        <f ca="1">T43*S43*_xll.RiskPercentile($D$9,$B$39)</f>
        <v>#NAME?</v>
      </c>
      <c r="V43" s="86">
        <v>-4</v>
      </c>
      <c r="W43" s="87">
        <f t="shared" ref="W43:W73" si="4">10^V43</f>
        <v>1E-4</v>
      </c>
      <c r="X43" s="2">
        <v>1</v>
      </c>
      <c r="Y43" s="49" t="e">
        <f ca="1">+_xll.RiskTarget($E$10,W43,1)</f>
        <v>#NAME?</v>
      </c>
      <c r="Z43" s="4" t="e">
        <f ca="1">+Y43</f>
        <v>#NAME?</v>
      </c>
      <c r="AA43" s="8">
        <f>1-(1+((W43)/$B$4))^(-$B$3)</f>
        <v>2.5733693753693387E-7</v>
      </c>
      <c r="AB43" s="93" t="e">
        <f ca="1">AA43*Z43*_xll.RiskPercentile($E$9,$B$39)</f>
        <v>#NAME?</v>
      </c>
      <c r="AC43" s="86">
        <v>-4</v>
      </c>
      <c r="AD43" s="87">
        <f t="shared" ref="AD43:AD73" si="5">10^AC43</f>
        <v>1E-4</v>
      </c>
      <c r="AE43" s="2">
        <v>1</v>
      </c>
      <c r="AF43" s="49" t="e">
        <f ca="1">+_xll.RiskTarget($F$10,AD43,1)</f>
        <v>#NAME?</v>
      </c>
      <c r="AG43" s="4" t="e">
        <f ca="1">+AF43</f>
        <v>#NAME?</v>
      </c>
      <c r="AH43" s="8">
        <f>1-(1+((AD43)/$B$4))^(-$B$3)</f>
        <v>2.5733693753693387E-7</v>
      </c>
      <c r="AI43" s="93" t="e">
        <f ca="1">AH43*AG43*_xll.RiskPercentile($F$9,$B$39)</f>
        <v>#NAME?</v>
      </c>
    </row>
    <row r="44" spans="1:35" ht="15.75" x14ac:dyDescent="0.5">
      <c r="A44" s="86">
        <v>-3.5</v>
      </c>
      <c r="B44" s="87">
        <f t="shared" si="1"/>
        <v>3.1622776601683783E-4</v>
      </c>
      <c r="C44" s="2">
        <v>2</v>
      </c>
      <c r="D44" s="49" t="e">
        <f ca="1">+_xll.RiskTarget($B$10,B44,1)</f>
        <v>#NAME?</v>
      </c>
      <c r="E44" s="4" t="e">
        <f t="shared" ref="E44:E74" ca="1" si="6">D44-D43</f>
        <v>#NAME?</v>
      </c>
      <c r="F44" s="8">
        <f t="shared" ref="F44:F74" si="7">1-(1+((B44)/$B$4))^(-$B$3)</f>
        <v>8.1376891192252998E-7</v>
      </c>
      <c r="G44" s="93" t="e">
        <f ca="1">F44*E44*_xll.RiskPercentile($B$9,$B$39)</f>
        <v>#NAME?</v>
      </c>
      <c r="H44" s="86">
        <v>-3.5</v>
      </c>
      <c r="I44" s="87">
        <f t="shared" si="2"/>
        <v>3.1622776601683783E-4</v>
      </c>
      <c r="J44" s="2">
        <v>2</v>
      </c>
      <c r="K44" s="49" t="e">
        <f ca="1">+_xll.RiskTarget($C$10,I44,1)</f>
        <v>#NAME?</v>
      </c>
      <c r="L44" s="4" t="e">
        <f t="shared" ref="L44:L74" ca="1" si="8">K44-K43</f>
        <v>#NAME?</v>
      </c>
      <c r="M44" s="8">
        <f t="shared" ref="M44:M74" si="9">1-(1+((I44)/$B$4))^(-$B$3)</f>
        <v>8.1376891192252998E-7</v>
      </c>
      <c r="N44" s="93" t="e">
        <f ca="1">M44*L44*_xll.RiskPercentile($C$9,$B$39)</f>
        <v>#NAME?</v>
      </c>
      <c r="O44" s="86">
        <v>-3.5</v>
      </c>
      <c r="P44" s="87">
        <f t="shared" si="3"/>
        <v>3.1622776601683783E-4</v>
      </c>
      <c r="Q44" s="2">
        <v>2</v>
      </c>
      <c r="R44" s="49" t="e">
        <f ca="1">+_xll.RiskTarget($D$10,P44,1)</f>
        <v>#NAME?</v>
      </c>
      <c r="S44" s="4" t="e">
        <f t="shared" ref="S44:S74" ca="1" si="10">R44-R43</f>
        <v>#NAME?</v>
      </c>
      <c r="T44" s="8">
        <f t="shared" ref="T44:T74" si="11">1-(1+((P44)/$B$4))^(-$B$3)</f>
        <v>8.1376891192252998E-7</v>
      </c>
      <c r="U44" s="93" t="e">
        <f ca="1">T44*S44*_xll.RiskPercentile($D$9,$B$39)</f>
        <v>#NAME?</v>
      </c>
      <c r="V44" s="86">
        <v>-3.5</v>
      </c>
      <c r="W44" s="87">
        <f t="shared" si="4"/>
        <v>3.1622776601683783E-4</v>
      </c>
      <c r="X44" s="2">
        <v>2</v>
      </c>
      <c r="Y44" s="49" t="e">
        <f ca="1">+_xll.RiskTarget($E$10,W44,1)</f>
        <v>#NAME?</v>
      </c>
      <c r="Z44" s="4" t="e">
        <f t="shared" ref="Z44:Z74" ca="1" si="12">Y44-Y43</f>
        <v>#NAME?</v>
      </c>
      <c r="AA44" s="8">
        <f t="shared" ref="AA44:AA74" si="13">1-(1+((W44)/$B$4))^(-$B$3)</f>
        <v>8.1376891192252998E-7</v>
      </c>
      <c r="AB44" s="93" t="e">
        <f ca="1">AA44*Z44*_xll.RiskPercentile($E$9,$B$39)</f>
        <v>#NAME?</v>
      </c>
      <c r="AC44" s="86">
        <v>-3.5</v>
      </c>
      <c r="AD44" s="87">
        <f t="shared" si="5"/>
        <v>3.1622776601683783E-4</v>
      </c>
      <c r="AE44" s="2">
        <v>2</v>
      </c>
      <c r="AF44" s="49" t="e">
        <f ca="1">+_xll.RiskTarget($F$10,AD44,1)</f>
        <v>#NAME?</v>
      </c>
      <c r="AG44" s="4" t="e">
        <f t="shared" ref="AG44:AG74" ca="1" si="14">AF44-AF43</f>
        <v>#NAME?</v>
      </c>
      <c r="AH44" s="8">
        <f t="shared" ref="AH44:AH74" si="15">1-(1+((AD44)/$B$4))^(-$B$3)</f>
        <v>8.1376891192252998E-7</v>
      </c>
      <c r="AI44" s="93" t="e">
        <f ca="1">AH44*AG44*_xll.RiskPercentile($F$9,$B$39)</f>
        <v>#NAME?</v>
      </c>
    </row>
    <row r="45" spans="1:35" ht="15.75" x14ac:dyDescent="0.5">
      <c r="A45" s="86">
        <v>-3</v>
      </c>
      <c r="B45" s="87">
        <f t="shared" si="1"/>
        <v>1E-3</v>
      </c>
      <c r="C45" s="2">
        <v>3</v>
      </c>
      <c r="D45" s="49" t="e">
        <f ca="1">+_xll.RiskTarget($B$10,B45,1)</f>
        <v>#NAME?</v>
      </c>
      <c r="E45" s="4" t="e">
        <f t="shared" ca="1" si="6"/>
        <v>#NAME?</v>
      </c>
      <c r="F45" s="8">
        <f t="shared" si="7"/>
        <v>2.5733438867581171E-6</v>
      </c>
      <c r="G45" s="93" t="e">
        <f ca="1">F45*E45*_xll.RiskPercentile($B$9,$B$39)</f>
        <v>#NAME?</v>
      </c>
      <c r="H45" s="86">
        <v>-3</v>
      </c>
      <c r="I45" s="87">
        <f t="shared" si="2"/>
        <v>1E-3</v>
      </c>
      <c r="J45" s="2">
        <v>3</v>
      </c>
      <c r="K45" s="49" t="e">
        <f ca="1">+_xll.RiskTarget($C$10,I45,1)</f>
        <v>#NAME?</v>
      </c>
      <c r="L45" s="4" t="e">
        <f t="shared" ca="1" si="8"/>
        <v>#NAME?</v>
      </c>
      <c r="M45" s="8">
        <f t="shared" si="9"/>
        <v>2.5733438867581171E-6</v>
      </c>
      <c r="N45" s="93" t="e">
        <f ca="1">M45*L45*_xll.RiskPercentile($C$9,$B$39)</f>
        <v>#NAME?</v>
      </c>
      <c r="O45" s="86">
        <v>-3</v>
      </c>
      <c r="P45" s="87">
        <f t="shared" si="3"/>
        <v>1E-3</v>
      </c>
      <c r="Q45" s="2">
        <v>3</v>
      </c>
      <c r="R45" s="49" t="e">
        <f ca="1">+_xll.RiskTarget($D$10,P45,1)</f>
        <v>#NAME?</v>
      </c>
      <c r="S45" s="4" t="e">
        <f t="shared" ca="1" si="10"/>
        <v>#NAME?</v>
      </c>
      <c r="T45" s="8">
        <f t="shared" si="11"/>
        <v>2.5733438867581171E-6</v>
      </c>
      <c r="U45" s="93" t="e">
        <f ca="1">T45*S45*_xll.RiskPercentile($D$9,$B$39)</f>
        <v>#NAME?</v>
      </c>
      <c r="V45" s="86">
        <v>-3</v>
      </c>
      <c r="W45" s="87">
        <f t="shared" si="4"/>
        <v>1E-3</v>
      </c>
      <c r="X45" s="2">
        <v>3</v>
      </c>
      <c r="Y45" s="49" t="e">
        <f ca="1">+_xll.RiskTarget($E$10,W45,1)</f>
        <v>#NAME?</v>
      </c>
      <c r="Z45" s="4" t="e">
        <f t="shared" ca="1" si="12"/>
        <v>#NAME?</v>
      </c>
      <c r="AA45" s="8">
        <f t="shared" si="13"/>
        <v>2.5733438867581171E-6</v>
      </c>
      <c r="AB45" s="93" t="e">
        <f ca="1">AA45*Z45*_xll.RiskPercentile($E$9,$B$39)</f>
        <v>#NAME?</v>
      </c>
      <c r="AC45" s="86">
        <v>-3</v>
      </c>
      <c r="AD45" s="87">
        <f t="shared" si="5"/>
        <v>1E-3</v>
      </c>
      <c r="AE45" s="2">
        <v>3</v>
      </c>
      <c r="AF45" s="49" t="e">
        <f ca="1">+_xll.RiskTarget($F$10,AD45,1)</f>
        <v>#NAME?</v>
      </c>
      <c r="AG45" s="4" t="e">
        <f t="shared" ca="1" si="14"/>
        <v>#NAME?</v>
      </c>
      <c r="AH45" s="8">
        <f t="shared" si="15"/>
        <v>2.5733438867581171E-6</v>
      </c>
      <c r="AI45" s="93" t="e">
        <f ca="1">AH45*AG45*_xll.RiskPercentile($F$9,$B$39)</f>
        <v>#NAME?</v>
      </c>
    </row>
    <row r="46" spans="1:35" ht="15.75" x14ac:dyDescent="0.5">
      <c r="A46" s="86">
        <v>-2.5</v>
      </c>
      <c r="B46" s="87">
        <f t="shared" si="1"/>
        <v>3.1622776601683764E-3</v>
      </c>
      <c r="C46" s="2">
        <v>4</v>
      </c>
      <c r="D46" s="49" t="e">
        <f ca="1">+_xll.RiskTarget($B$10,B46,1)</f>
        <v>#NAME?</v>
      </c>
      <c r="E46" s="4" t="e">
        <f t="shared" ca="1" si="6"/>
        <v>#NAME?</v>
      </c>
      <c r="F46" s="8">
        <f t="shared" si="7"/>
        <v>8.1374342548734546E-6</v>
      </c>
      <c r="G46" s="93" t="e">
        <f ca="1">F46*E46*_xll.RiskPercentile($B$9,$B$39)</f>
        <v>#NAME?</v>
      </c>
      <c r="H46" s="86">
        <v>-2.5</v>
      </c>
      <c r="I46" s="87">
        <f t="shared" si="2"/>
        <v>3.1622776601683764E-3</v>
      </c>
      <c r="J46" s="2">
        <v>4</v>
      </c>
      <c r="K46" s="49" t="e">
        <f ca="1">+_xll.RiskTarget($C$10,I46,1)</f>
        <v>#NAME?</v>
      </c>
      <c r="L46" s="4" t="e">
        <f t="shared" ca="1" si="8"/>
        <v>#NAME?</v>
      </c>
      <c r="M46" s="8">
        <f t="shared" si="9"/>
        <v>8.1374342548734546E-6</v>
      </c>
      <c r="N46" s="93" t="e">
        <f ca="1">M46*L46*_xll.RiskPercentile($C$9,$B$39)</f>
        <v>#NAME?</v>
      </c>
      <c r="O46" s="86">
        <v>-2.5</v>
      </c>
      <c r="P46" s="87">
        <f t="shared" si="3"/>
        <v>3.1622776601683764E-3</v>
      </c>
      <c r="Q46" s="2">
        <v>4</v>
      </c>
      <c r="R46" s="49" t="e">
        <f ca="1">+_xll.RiskTarget($D$10,P46,1)</f>
        <v>#NAME?</v>
      </c>
      <c r="S46" s="4" t="e">
        <f t="shared" ca="1" si="10"/>
        <v>#NAME?</v>
      </c>
      <c r="T46" s="8">
        <f t="shared" si="11"/>
        <v>8.1374342548734546E-6</v>
      </c>
      <c r="U46" s="93" t="e">
        <f ca="1">T46*S46*_xll.RiskPercentile($D$9,$B$39)</f>
        <v>#NAME?</v>
      </c>
      <c r="V46" s="86">
        <v>-2.5</v>
      </c>
      <c r="W46" s="87">
        <f t="shared" si="4"/>
        <v>3.1622776601683764E-3</v>
      </c>
      <c r="X46" s="2">
        <v>4</v>
      </c>
      <c r="Y46" s="49" t="e">
        <f ca="1">+_xll.RiskTarget($E$10,W46,1)</f>
        <v>#NAME?</v>
      </c>
      <c r="Z46" s="4" t="e">
        <f t="shared" ca="1" si="12"/>
        <v>#NAME?</v>
      </c>
      <c r="AA46" s="8">
        <f t="shared" si="13"/>
        <v>8.1374342548734546E-6</v>
      </c>
      <c r="AB46" s="93" t="e">
        <f ca="1">AA46*Z46*_xll.RiskPercentile($E$9,$B$39)</f>
        <v>#NAME?</v>
      </c>
      <c r="AC46" s="86">
        <v>-2.5</v>
      </c>
      <c r="AD46" s="87">
        <f t="shared" si="5"/>
        <v>3.1622776601683764E-3</v>
      </c>
      <c r="AE46" s="2">
        <v>4</v>
      </c>
      <c r="AF46" s="49" t="e">
        <f ca="1">+_xll.RiskTarget($F$10,AD46,1)</f>
        <v>#NAME?</v>
      </c>
      <c r="AG46" s="4" t="e">
        <f t="shared" ca="1" si="14"/>
        <v>#NAME?</v>
      </c>
      <c r="AH46" s="8">
        <f t="shared" si="15"/>
        <v>8.1374342548734546E-6</v>
      </c>
      <c r="AI46" s="93" t="e">
        <f ca="1">AH46*AG46*_xll.RiskPercentile($F$9,$B$39)</f>
        <v>#NAME?</v>
      </c>
    </row>
    <row r="47" spans="1:35" ht="15.75" x14ac:dyDescent="0.5">
      <c r="A47" s="86">
        <v>-2</v>
      </c>
      <c r="B47" s="87">
        <f t="shared" si="1"/>
        <v>0.01</v>
      </c>
      <c r="C47" s="2">
        <v>5</v>
      </c>
      <c r="D47" s="49" t="e">
        <f ca="1">+_xll.RiskTarget($B$10,B47,1)</f>
        <v>#NAME?</v>
      </c>
      <c r="E47" s="4" t="e">
        <f t="shared" ca="1" si="6"/>
        <v>#NAME?</v>
      </c>
      <c r="F47" s="8">
        <f t="shared" si="7"/>
        <v>2.5730890491626468E-5</v>
      </c>
      <c r="G47" s="93" t="e">
        <f ca="1">F47*E47*_xll.RiskPercentile($B$9,$B$39)</f>
        <v>#NAME?</v>
      </c>
      <c r="H47" s="86">
        <v>-2</v>
      </c>
      <c r="I47" s="87">
        <f t="shared" si="2"/>
        <v>0.01</v>
      </c>
      <c r="J47" s="2">
        <v>5</v>
      </c>
      <c r="K47" s="49" t="e">
        <f ca="1">+_xll.RiskTarget($C$10,I47,1)</f>
        <v>#NAME?</v>
      </c>
      <c r="L47" s="4" t="e">
        <f t="shared" ca="1" si="8"/>
        <v>#NAME?</v>
      </c>
      <c r="M47" s="8">
        <f t="shared" si="9"/>
        <v>2.5730890491626468E-5</v>
      </c>
      <c r="N47" s="93" t="e">
        <f ca="1">M47*L47*_xll.RiskPercentile($C$9,$B$39)</f>
        <v>#NAME?</v>
      </c>
      <c r="O47" s="86">
        <v>-2</v>
      </c>
      <c r="P47" s="87">
        <f t="shared" si="3"/>
        <v>0.01</v>
      </c>
      <c r="Q47" s="2">
        <v>5</v>
      </c>
      <c r="R47" s="49" t="e">
        <f ca="1">+_xll.RiskTarget($D$10,P47,1)</f>
        <v>#NAME?</v>
      </c>
      <c r="S47" s="4" t="e">
        <f t="shared" ca="1" si="10"/>
        <v>#NAME?</v>
      </c>
      <c r="T47" s="8">
        <f t="shared" si="11"/>
        <v>2.5730890491626468E-5</v>
      </c>
      <c r="U47" s="93" t="e">
        <f ca="1">T47*S47*_xll.RiskPercentile($D$9,$B$39)</f>
        <v>#NAME?</v>
      </c>
      <c r="V47" s="86">
        <v>-2</v>
      </c>
      <c r="W47" s="87">
        <f t="shared" si="4"/>
        <v>0.01</v>
      </c>
      <c r="X47" s="2">
        <v>5</v>
      </c>
      <c r="Y47" s="49" t="e">
        <f ca="1">+_xll.RiskTarget($E$10,W47,1)</f>
        <v>#NAME?</v>
      </c>
      <c r="Z47" s="4" t="e">
        <f t="shared" ca="1" si="12"/>
        <v>#NAME?</v>
      </c>
      <c r="AA47" s="8">
        <f t="shared" si="13"/>
        <v>2.5730890491626468E-5</v>
      </c>
      <c r="AB47" s="93" t="e">
        <f ca="1">AA47*Z47*_xll.RiskPercentile($E$9,$B$39)</f>
        <v>#NAME?</v>
      </c>
      <c r="AC47" s="86">
        <v>-2</v>
      </c>
      <c r="AD47" s="87">
        <f t="shared" si="5"/>
        <v>0.01</v>
      </c>
      <c r="AE47" s="2">
        <v>5</v>
      </c>
      <c r="AF47" s="49" t="e">
        <f ca="1">+_xll.RiskTarget($F$10,AD47,1)</f>
        <v>#NAME?</v>
      </c>
      <c r="AG47" s="4" t="e">
        <f t="shared" ca="1" si="14"/>
        <v>#NAME?</v>
      </c>
      <c r="AH47" s="8">
        <f t="shared" si="15"/>
        <v>2.5730890491626468E-5</v>
      </c>
      <c r="AI47" s="93" t="e">
        <f ca="1">AH47*AG47*_xll.RiskPercentile($F$9,$B$39)</f>
        <v>#NAME?</v>
      </c>
    </row>
    <row r="48" spans="1:35" ht="15.75" x14ac:dyDescent="0.5">
      <c r="A48" s="86">
        <v>-1.5</v>
      </c>
      <c r="B48" s="87">
        <f t="shared" si="1"/>
        <v>3.1622776601683784E-2</v>
      </c>
      <c r="C48" s="2">
        <v>6</v>
      </c>
      <c r="D48" s="49" t="e">
        <f ca="1">+_xll.RiskTarget($B$10,B48,1)</f>
        <v>#NAME?</v>
      </c>
      <c r="E48" s="4" t="e">
        <f t="shared" ca="1" si="6"/>
        <v>#NAME?</v>
      </c>
      <c r="F48" s="8">
        <f t="shared" si="7"/>
        <v>8.134886715194245E-5</v>
      </c>
      <c r="G48" s="93" t="e">
        <f ca="1">F48*E48*_xll.RiskPercentile($B$9,$B$39)</f>
        <v>#NAME?</v>
      </c>
      <c r="H48" s="86">
        <v>-1.5</v>
      </c>
      <c r="I48" s="87">
        <f t="shared" si="2"/>
        <v>3.1622776601683784E-2</v>
      </c>
      <c r="J48" s="2">
        <v>6</v>
      </c>
      <c r="K48" s="49" t="e">
        <f ca="1">+_xll.RiskTarget($C$10,I48,1)</f>
        <v>#NAME?</v>
      </c>
      <c r="L48" s="4" t="e">
        <f t="shared" ca="1" si="8"/>
        <v>#NAME?</v>
      </c>
      <c r="M48" s="8">
        <f t="shared" si="9"/>
        <v>8.134886715194245E-5</v>
      </c>
      <c r="N48" s="93" t="e">
        <f ca="1">M48*L48*_xll.RiskPercentile($C$9,$B$39)</f>
        <v>#NAME?</v>
      </c>
      <c r="O48" s="86">
        <v>-1.5</v>
      </c>
      <c r="P48" s="87">
        <f t="shared" si="3"/>
        <v>3.1622776601683784E-2</v>
      </c>
      <c r="Q48" s="2">
        <v>6</v>
      </c>
      <c r="R48" s="49" t="e">
        <f ca="1">+_xll.RiskTarget($D$10,P48,1)</f>
        <v>#NAME?</v>
      </c>
      <c r="S48" s="4" t="e">
        <f t="shared" ca="1" si="10"/>
        <v>#NAME?</v>
      </c>
      <c r="T48" s="8">
        <f t="shared" si="11"/>
        <v>8.134886715194245E-5</v>
      </c>
      <c r="U48" s="93" t="e">
        <f ca="1">T48*S48*_xll.RiskPercentile($D$9,$B$39)</f>
        <v>#NAME?</v>
      </c>
      <c r="V48" s="86">
        <v>-1.5</v>
      </c>
      <c r="W48" s="87">
        <f t="shared" si="4"/>
        <v>3.1622776601683784E-2</v>
      </c>
      <c r="X48" s="2">
        <v>6</v>
      </c>
      <c r="Y48" s="49" t="e">
        <f ca="1">+_xll.RiskTarget($E$10,W48,1)</f>
        <v>#NAME?</v>
      </c>
      <c r="Z48" s="4" t="e">
        <f t="shared" ca="1" si="12"/>
        <v>#NAME?</v>
      </c>
      <c r="AA48" s="8">
        <f t="shared" si="13"/>
        <v>8.134886715194245E-5</v>
      </c>
      <c r="AB48" s="93" t="e">
        <f ca="1">AA48*Z48*_xll.RiskPercentile($E$9,$B$39)</f>
        <v>#NAME?</v>
      </c>
      <c r="AC48" s="86">
        <v>-1.5</v>
      </c>
      <c r="AD48" s="87">
        <f t="shared" si="5"/>
        <v>3.1622776601683784E-2</v>
      </c>
      <c r="AE48" s="2">
        <v>6</v>
      </c>
      <c r="AF48" s="49" t="e">
        <f ca="1">+_xll.RiskTarget($F$10,AD48,1)</f>
        <v>#NAME?</v>
      </c>
      <c r="AG48" s="4" t="e">
        <f t="shared" ca="1" si="14"/>
        <v>#NAME?</v>
      </c>
      <c r="AH48" s="8">
        <f t="shared" si="15"/>
        <v>8.134886715194245E-5</v>
      </c>
      <c r="AI48" s="93" t="e">
        <f ca="1">AH48*AG48*_xll.RiskPercentile($F$9,$B$39)</f>
        <v>#NAME?</v>
      </c>
    </row>
    <row r="49" spans="1:35" ht="15.75" x14ac:dyDescent="0.5">
      <c r="A49" s="86">
        <v>-1</v>
      </c>
      <c r="B49" s="87">
        <f t="shared" si="1"/>
        <v>0.1</v>
      </c>
      <c r="C49" s="2">
        <v>7</v>
      </c>
      <c r="D49" s="49" t="e">
        <f ca="1">+_xll.RiskTarget($B$10,B49,1)</f>
        <v>#NAME?</v>
      </c>
      <c r="E49" s="4" t="e">
        <f t="shared" ca="1" si="6"/>
        <v>#NAME?</v>
      </c>
      <c r="F49" s="8">
        <f t="shared" si="7"/>
        <v>2.57054415268132E-4</v>
      </c>
      <c r="G49" s="93" t="e">
        <f ca="1">F49*E49*_xll.RiskPercentile($B$9,$B$39)</f>
        <v>#NAME?</v>
      </c>
      <c r="H49" s="86">
        <v>-1</v>
      </c>
      <c r="I49" s="87">
        <f t="shared" si="2"/>
        <v>0.1</v>
      </c>
      <c r="J49" s="2">
        <v>7</v>
      </c>
      <c r="K49" s="49" t="e">
        <f ca="1">+_xll.RiskTarget($C$10,I49,1)</f>
        <v>#NAME?</v>
      </c>
      <c r="L49" s="4" t="e">
        <f t="shared" ca="1" si="8"/>
        <v>#NAME?</v>
      </c>
      <c r="M49" s="8">
        <f t="shared" si="9"/>
        <v>2.57054415268132E-4</v>
      </c>
      <c r="N49" s="93" t="e">
        <f ca="1">M49*L49*_xll.RiskPercentile($C$9,$B$39)</f>
        <v>#NAME?</v>
      </c>
      <c r="O49" s="86">
        <v>-1</v>
      </c>
      <c r="P49" s="87">
        <f t="shared" si="3"/>
        <v>0.1</v>
      </c>
      <c r="Q49" s="2">
        <v>7</v>
      </c>
      <c r="R49" s="49" t="e">
        <f ca="1">+_xll.RiskTarget($D$10,P49,1)</f>
        <v>#NAME?</v>
      </c>
      <c r="S49" s="4" t="e">
        <f t="shared" ca="1" si="10"/>
        <v>#NAME?</v>
      </c>
      <c r="T49" s="8">
        <f t="shared" si="11"/>
        <v>2.57054415268132E-4</v>
      </c>
      <c r="U49" s="93" t="e">
        <f ca="1">T49*S49*_xll.RiskPercentile($D$9,$B$39)</f>
        <v>#NAME?</v>
      </c>
      <c r="V49" s="86">
        <v>-1</v>
      </c>
      <c r="W49" s="87">
        <f t="shared" si="4"/>
        <v>0.1</v>
      </c>
      <c r="X49" s="2">
        <v>7</v>
      </c>
      <c r="Y49" s="49" t="e">
        <f ca="1">+_xll.RiskTarget($E$10,W49,1)</f>
        <v>#NAME?</v>
      </c>
      <c r="Z49" s="4" t="e">
        <f t="shared" ca="1" si="12"/>
        <v>#NAME?</v>
      </c>
      <c r="AA49" s="8">
        <f t="shared" si="13"/>
        <v>2.57054415268132E-4</v>
      </c>
      <c r="AB49" s="93" t="e">
        <f ca="1">AA49*Z49*_xll.RiskPercentile($E$9,$B$39)</f>
        <v>#NAME?</v>
      </c>
      <c r="AC49" s="86">
        <v>-1</v>
      </c>
      <c r="AD49" s="87">
        <f t="shared" si="5"/>
        <v>0.1</v>
      </c>
      <c r="AE49" s="2">
        <v>7</v>
      </c>
      <c r="AF49" s="49" t="e">
        <f ca="1">+_xll.RiskTarget($F$10,AD49,1)</f>
        <v>#NAME?</v>
      </c>
      <c r="AG49" s="4" t="e">
        <f t="shared" ca="1" si="14"/>
        <v>#NAME?</v>
      </c>
      <c r="AH49" s="8">
        <f t="shared" si="15"/>
        <v>2.57054415268132E-4</v>
      </c>
      <c r="AI49" s="93" t="e">
        <f ca="1">AH49*AG49*_xll.RiskPercentile($F$9,$B$39)</f>
        <v>#NAME?</v>
      </c>
    </row>
    <row r="50" spans="1:35" ht="15.75" x14ac:dyDescent="0.5">
      <c r="A50" s="86">
        <v>-0.5</v>
      </c>
      <c r="B50" s="87">
        <f t="shared" si="1"/>
        <v>0.31622776601683794</v>
      </c>
      <c r="C50" s="2">
        <v>8</v>
      </c>
      <c r="D50" s="49" t="e">
        <f ca="1">+_xll.RiskTarget($B$10,B50,1)</f>
        <v>#NAME?</v>
      </c>
      <c r="E50" s="4" t="e">
        <f t="shared" ca="1" si="6"/>
        <v>#NAME?</v>
      </c>
      <c r="F50" s="8">
        <f t="shared" si="7"/>
        <v>8.1095209700432491E-4</v>
      </c>
      <c r="G50" s="93" t="e">
        <f ca="1">F50*E50*_xll.RiskPercentile($B$9,$B$39)</f>
        <v>#NAME?</v>
      </c>
      <c r="H50" s="86">
        <v>-0.5</v>
      </c>
      <c r="I50" s="87">
        <f t="shared" si="2"/>
        <v>0.31622776601683794</v>
      </c>
      <c r="J50" s="2">
        <v>8</v>
      </c>
      <c r="K50" s="49" t="e">
        <f ca="1">+_xll.RiskTarget($C$10,I50,1)</f>
        <v>#NAME?</v>
      </c>
      <c r="L50" s="4" t="e">
        <f t="shared" ca="1" si="8"/>
        <v>#NAME?</v>
      </c>
      <c r="M50" s="8">
        <f t="shared" si="9"/>
        <v>8.1095209700432491E-4</v>
      </c>
      <c r="N50" s="93" t="e">
        <f ca="1">M50*L50*_xll.RiskPercentile($C$9,$B$39)</f>
        <v>#NAME?</v>
      </c>
      <c r="O50" s="86">
        <v>-0.5</v>
      </c>
      <c r="P50" s="87">
        <f t="shared" si="3"/>
        <v>0.31622776601683794</v>
      </c>
      <c r="Q50" s="2">
        <v>8</v>
      </c>
      <c r="R50" s="49" t="e">
        <f ca="1">+_xll.RiskTarget($D$10,P50,1)</f>
        <v>#NAME?</v>
      </c>
      <c r="S50" s="4" t="e">
        <f t="shared" ca="1" si="10"/>
        <v>#NAME?</v>
      </c>
      <c r="T50" s="8">
        <f t="shared" si="11"/>
        <v>8.1095209700432491E-4</v>
      </c>
      <c r="U50" s="93" t="e">
        <f ca="1">T50*S50*_xll.RiskPercentile($D$9,$B$39)</f>
        <v>#NAME?</v>
      </c>
      <c r="V50" s="86">
        <v>-0.5</v>
      </c>
      <c r="W50" s="87">
        <f t="shared" si="4"/>
        <v>0.31622776601683794</v>
      </c>
      <c r="X50" s="2">
        <v>8</v>
      </c>
      <c r="Y50" s="49" t="e">
        <f ca="1">+_xll.RiskTarget($E$10,W50,1)</f>
        <v>#NAME?</v>
      </c>
      <c r="Z50" s="4" t="e">
        <f t="shared" ca="1" si="12"/>
        <v>#NAME?</v>
      </c>
      <c r="AA50" s="8">
        <f t="shared" si="13"/>
        <v>8.1095209700432491E-4</v>
      </c>
      <c r="AB50" s="93" t="e">
        <f ca="1">AA50*Z50*_xll.RiskPercentile($E$9,$B$39)</f>
        <v>#NAME?</v>
      </c>
      <c r="AC50" s="86">
        <v>-0.5</v>
      </c>
      <c r="AD50" s="87">
        <f t="shared" si="5"/>
        <v>0.31622776601683794</v>
      </c>
      <c r="AE50" s="2">
        <v>8</v>
      </c>
      <c r="AF50" s="49" t="e">
        <f ca="1">+_xll.RiskTarget($F$10,AD50,1)</f>
        <v>#NAME?</v>
      </c>
      <c r="AG50" s="4" t="e">
        <f t="shared" ca="1" si="14"/>
        <v>#NAME?</v>
      </c>
      <c r="AH50" s="8">
        <f t="shared" si="15"/>
        <v>8.1095209700432491E-4</v>
      </c>
      <c r="AI50" s="93" t="e">
        <f ca="1">AH50*AG50*_xll.RiskPercentile($F$9,$B$39)</f>
        <v>#NAME?</v>
      </c>
    </row>
    <row r="51" spans="1:35" ht="15.75" x14ac:dyDescent="0.5">
      <c r="A51" s="86">
        <v>0</v>
      </c>
      <c r="B51" s="87">
        <f t="shared" si="1"/>
        <v>1</v>
      </c>
      <c r="C51" s="2">
        <v>9</v>
      </c>
      <c r="D51" s="49" t="e">
        <f ca="1">+_xll.RiskTarget($B$10,B51,1)</f>
        <v>#NAME?</v>
      </c>
      <c r="E51" s="4" t="e">
        <f t="shared" ca="1" si="6"/>
        <v>#NAME?</v>
      </c>
      <c r="F51" s="8">
        <f t="shared" si="7"/>
        <v>2.5454379919259695E-3</v>
      </c>
      <c r="G51" s="93" t="e">
        <f ca="1">F51*E51*_xll.RiskPercentile($B$9,$B$39)</f>
        <v>#NAME?</v>
      </c>
      <c r="H51" s="86">
        <v>0</v>
      </c>
      <c r="I51" s="87">
        <f t="shared" si="2"/>
        <v>1</v>
      </c>
      <c r="J51" s="2">
        <v>9</v>
      </c>
      <c r="K51" s="49" t="e">
        <f ca="1">+_xll.RiskTarget($C$10,I51,1)</f>
        <v>#NAME?</v>
      </c>
      <c r="L51" s="4" t="e">
        <f t="shared" ca="1" si="8"/>
        <v>#NAME?</v>
      </c>
      <c r="M51" s="8">
        <f t="shared" si="9"/>
        <v>2.5454379919259695E-3</v>
      </c>
      <c r="N51" s="93" t="e">
        <f ca="1">M51*L51*_xll.RiskPercentile($C$9,$B$39)</f>
        <v>#NAME?</v>
      </c>
      <c r="O51" s="86">
        <v>0</v>
      </c>
      <c r="P51" s="87">
        <f t="shared" si="3"/>
        <v>1</v>
      </c>
      <c r="Q51" s="2">
        <v>9</v>
      </c>
      <c r="R51" s="49" t="e">
        <f ca="1">+_xll.RiskTarget($D$10,P51,1)</f>
        <v>#NAME?</v>
      </c>
      <c r="S51" s="4" t="e">
        <f t="shared" ca="1" si="10"/>
        <v>#NAME?</v>
      </c>
      <c r="T51" s="8">
        <f t="shared" si="11"/>
        <v>2.5454379919259695E-3</v>
      </c>
      <c r="U51" s="93" t="e">
        <f ca="1">T51*S51*_xll.RiskPercentile($D$9,$B$39)</f>
        <v>#NAME?</v>
      </c>
      <c r="V51" s="86">
        <v>0</v>
      </c>
      <c r="W51" s="87">
        <f t="shared" si="4"/>
        <v>1</v>
      </c>
      <c r="X51" s="2">
        <v>9</v>
      </c>
      <c r="Y51" s="49" t="e">
        <f ca="1">+_xll.RiskTarget($E$10,W51,1)</f>
        <v>#NAME?</v>
      </c>
      <c r="Z51" s="4" t="e">
        <f t="shared" ca="1" si="12"/>
        <v>#NAME?</v>
      </c>
      <c r="AA51" s="8">
        <f t="shared" si="13"/>
        <v>2.5454379919259695E-3</v>
      </c>
      <c r="AB51" s="93" t="e">
        <f ca="1">AA51*Z51*_xll.RiskPercentile($E$9,$B$39)</f>
        <v>#NAME?</v>
      </c>
      <c r="AC51" s="86">
        <v>0</v>
      </c>
      <c r="AD51" s="87">
        <f t="shared" si="5"/>
        <v>1</v>
      </c>
      <c r="AE51" s="2">
        <v>9</v>
      </c>
      <c r="AF51" s="49" t="e">
        <f ca="1">+_xll.RiskTarget($F$10,AD51,1)</f>
        <v>#NAME?</v>
      </c>
      <c r="AG51" s="4" t="e">
        <f t="shared" ca="1" si="14"/>
        <v>#NAME?</v>
      </c>
      <c r="AH51" s="8">
        <f t="shared" si="15"/>
        <v>2.5454379919259695E-3</v>
      </c>
      <c r="AI51" s="93" t="e">
        <f ca="1">AH51*AG51*_xll.RiskPercentile($F$9,$B$39)</f>
        <v>#NAME?</v>
      </c>
    </row>
    <row r="52" spans="1:35" ht="15.75" x14ac:dyDescent="0.5">
      <c r="A52" s="86">
        <v>0.5</v>
      </c>
      <c r="B52" s="87">
        <f t="shared" si="1"/>
        <v>3.1622776601683795</v>
      </c>
      <c r="C52" s="2">
        <v>10</v>
      </c>
      <c r="D52" s="49" t="e">
        <f ca="1">+_xll.RiskTarget($B$10,B52,1)</f>
        <v>#NAME?</v>
      </c>
      <c r="E52" s="4" t="e">
        <f t="shared" ca="1" si="6"/>
        <v>#NAME?</v>
      </c>
      <c r="F52" s="8">
        <f t="shared" si="7"/>
        <v>7.8663269580756534E-3</v>
      </c>
      <c r="G52" s="93" t="e">
        <f ca="1">F52*E52*_xll.RiskPercentile($B$9,$B$39)</f>
        <v>#NAME?</v>
      </c>
      <c r="H52" s="86">
        <v>0.5</v>
      </c>
      <c r="I52" s="87">
        <f t="shared" si="2"/>
        <v>3.1622776601683795</v>
      </c>
      <c r="J52" s="2">
        <v>10</v>
      </c>
      <c r="K52" s="49" t="e">
        <f ca="1">+_xll.RiskTarget($C$10,I52,1)</f>
        <v>#NAME?</v>
      </c>
      <c r="L52" s="4" t="e">
        <f t="shared" ca="1" si="8"/>
        <v>#NAME?</v>
      </c>
      <c r="M52" s="8">
        <f t="shared" si="9"/>
        <v>7.8663269580756534E-3</v>
      </c>
      <c r="N52" s="93" t="e">
        <f ca="1">M52*L52*_xll.RiskPercentile($C$9,$B$39)</f>
        <v>#NAME?</v>
      </c>
      <c r="O52" s="86">
        <v>0.5</v>
      </c>
      <c r="P52" s="87">
        <f t="shared" si="3"/>
        <v>3.1622776601683795</v>
      </c>
      <c r="Q52" s="2">
        <v>10</v>
      </c>
      <c r="R52" s="49" t="e">
        <f ca="1">+_xll.RiskTarget($D$10,P52,1)</f>
        <v>#NAME?</v>
      </c>
      <c r="S52" s="4" t="e">
        <f t="shared" ca="1" si="10"/>
        <v>#NAME?</v>
      </c>
      <c r="T52" s="8">
        <f t="shared" si="11"/>
        <v>7.8663269580756534E-3</v>
      </c>
      <c r="U52" s="93" t="e">
        <f ca="1">T52*S52*_xll.RiskPercentile($D$9,$B$39)</f>
        <v>#NAME?</v>
      </c>
      <c r="V52" s="86">
        <v>0.5</v>
      </c>
      <c r="W52" s="87">
        <f t="shared" si="4"/>
        <v>3.1622776601683795</v>
      </c>
      <c r="X52" s="2">
        <v>10</v>
      </c>
      <c r="Y52" s="49" t="e">
        <f ca="1">+_xll.RiskTarget($E$10,W52,1)</f>
        <v>#NAME?</v>
      </c>
      <c r="Z52" s="4" t="e">
        <f t="shared" ca="1" si="12"/>
        <v>#NAME?</v>
      </c>
      <c r="AA52" s="8">
        <f t="shared" si="13"/>
        <v>7.8663269580756534E-3</v>
      </c>
      <c r="AB52" s="93" t="e">
        <f ca="1">AA52*Z52*_xll.RiskPercentile($E$9,$B$39)</f>
        <v>#NAME?</v>
      </c>
      <c r="AC52" s="86">
        <v>0.5</v>
      </c>
      <c r="AD52" s="87">
        <f t="shared" si="5"/>
        <v>3.1622776601683795</v>
      </c>
      <c r="AE52" s="2">
        <v>10</v>
      </c>
      <c r="AF52" s="49" t="e">
        <f ca="1">+_xll.RiskTarget($F$10,AD52,1)</f>
        <v>#NAME?</v>
      </c>
      <c r="AG52" s="4" t="e">
        <f t="shared" ca="1" si="14"/>
        <v>#NAME?</v>
      </c>
      <c r="AH52" s="8">
        <f t="shared" si="15"/>
        <v>7.8663269580756534E-3</v>
      </c>
      <c r="AI52" s="93" t="e">
        <f ca="1">AH52*AG52*_xll.RiskPercentile($F$9,$B$39)</f>
        <v>#NAME?</v>
      </c>
    </row>
    <row r="53" spans="1:35" ht="15.75" x14ac:dyDescent="0.5">
      <c r="A53" s="86">
        <v>1</v>
      </c>
      <c r="B53" s="87">
        <f t="shared" si="1"/>
        <v>10</v>
      </c>
      <c r="C53" s="2">
        <v>11</v>
      </c>
      <c r="D53" s="49" t="e">
        <f ca="1">+_xll.RiskTarget($B$10,B53,1)</f>
        <v>#NAME?</v>
      </c>
      <c r="E53" s="4" t="e">
        <f t="shared" ca="1" si="6"/>
        <v>#NAME?</v>
      </c>
      <c r="F53" s="8">
        <f t="shared" si="7"/>
        <v>2.3241664023569308E-2</v>
      </c>
      <c r="G53" s="93" t="e">
        <f ca="1">F53*E53*_xll.RiskPercentile($B$9,$B$39)</f>
        <v>#NAME?</v>
      </c>
      <c r="H53" s="86">
        <v>1</v>
      </c>
      <c r="I53" s="87">
        <f t="shared" si="2"/>
        <v>10</v>
      </c>
      <c r="J53" s="2">
        <v>11</v>
      </c>
      <c r="K53" s="49" t="e">
        <f ca="1">+_xll.RiskTarget($C$10,I53,1)</f>
        <v>#NAME?</v>
      </c>
      <c r="L53" s="4" t="e">
        <f t="shared" ca="1" si="8"/>
        <v>#NAME?</v>
      </c>
      <c r="M53" s="8">
        <f t="shared" si="9"/>
        <v>2.3241664023569308E-2</v>
      </c>
      <c r="N53" s="93" t="e">
        <f ca="1">M53*L53*_xll.RiskPercentile($C$9,$B$39)</f>
        <v>#NAME?</v>
      </c>
      <c r="O53" s="86">
        <v>1</v>
      </c>
      <c r="P53" s="87">
        <f t="shared" si="3"/>
        <v>10</v>
      </c>
      <c r="Q53" s="2">
        <v>11</v>
      </c>
      <c r="R53" s="49" t="e">
        <f ca="1">+_xll.RiskTarget($D$10,P53,1)</f>
        <v>#NAME?</v>
      </c>
      <c r="S53" s="4" t="e">
        <f t="shared" ca="1" si="10"/>
        <v>#NAME?</v>
      </c>
      <c r="T53" s="8">
        <f t="shared" si="11"/>
        <v>2.3241664023569308E-2</v>
      </c>
      <c r="U53" s="93" t="e">
        <f ca="1">T53*S53*_xll.RiskPercentile($D$9,$B$39)</f>
        <v>#NAME?</v>
      </c>
      <c r="V53" s="86">
        <v>1</v>
      </c>
      <c r="W53" s="87">
        <f t="shared" si="4"/>
        <v>10</v>
      </c>
      <c r="X53" s="2">
        <v>11</v>
      </c>
      <c r="Y53" s="49" t="e">
        <f ca="1">+_xll.RiskTarget($E$10,W53,1)</f>
        <v>#NAME?</v>
      </c>
      <c r="Z53" s="4" t="e">
        <f t="shared" ca="1" si="12"/>
        <v>#NAME?</v>
      </c>
      <c r="AA53" s="8">
        <f t="shared" si="13"/>
        <v>2.3241664023569308E-2</v>
      </c>
      <c r="AB53" s="93" t="e">
        <f ca="1">AA53*Z53*_xll.RiskPercentile($E$9,$B$39)</f>
        <v>#NAME?</v>
      </c>
      <c r="AC53" s="86">
        <v>1</v>
      </c>
      <c r="AD53" s="87">
        <f t="shared" si="5"/>
        <v>10</v>
      </c>
      <c r="AE53" s="2">
        <v>11</v>
      </c>
      <c r="AF53" s="49" t="e">
        <f ca="1">+_xll.RiskTarget($F$10,AD53,1)</f>
        <v>#NAME?</v>
      </c>
      <c r="AG53" s="4" t="e">
        <f t="shared" ca="1" si="14"/>
        <v>#NAME?</v>
      </c>
      <c r="AH53" s="8">
        <f t="shared" si="15"/>
        <v>2.3241664023569308E-2</v>
      </c>
      <c r="AI53" s="93" t="e">
        <f ca="1">AH53*AG53*_xll.RiskPercentile($F$9,$B$39)</f>
        <v>#NAME?</v>
      </c>
    </row>
    <row r="54" spans="1:35" ht="15.75" x14ac:dyDescent="0.5">
      <c r="A54" s="86">
        <v>1.5</v>
      </c>
      <c r="B54" s="87">
        <f t="shared" si="1"/>
        <v>31.622776601683803</v>
      </c>
      <c r="C54" s="2">
        <v>12</v>
      </c>
      <c r="D54" s="49" t="e">
        <f ca="1">+_xll.RiskTarget($B$10,B54,1)</f>
        <v>#NAME?</v>
      </c>
      <c r="E54" s="4" t="e">
        <f t="shared" ca="1" si="6"/>
        <v>#NAME?</v>
      </c>
      <c r="F54" s="8">
        <f t="shared" si="7"/>
        <v>6.1463669282742606E-2</v>
      </c>
      <c r="G54" s="93" t="e">
        <f ca="1">F54*E54*_xll.RiskPercentile($B$9,$B$39)</f>
        <v>#NAME?</v>
      </c>
      <c r="H54" s="86">
        <v>1.5</v>
      </c>
      <c r="I54" s="87">
        <f t="shared" si="2"/>
        <v>31.622776601683803</v>
      </c>
      <c r="J54" s="2">
        <v>12</v>
      </c>
      <c r="K54" s="49" t="e">
        <f ca="1">+_xll.RiskTarget($C$10,I54,1)</f>
        <v>#NAME?</v>
      </c>
      <c r="L54" s="4" t="e">
        <f t="shared" ca="1" si="8"/>
        <v>#NAME?</v>
      </c>
      <c r="M54" s="8">
        <f t="shared" si="9"/>
        <v>6.1463669282742606E-2</v>
      </c>
      <c r="N54" s="93" t="e">
        <f ca="1">M54*L54*_xll.RiskPercentile($C$9,$B$39)</f>
        <v>#NAME?</v>
      </c>
      <c r="O54" s="86">
        <v>1.5</v>
      </c>
      <c r="P54" s="87">
        <f t="shared" si="3"/>
        <v>31.622776601683803</v>
      </c>
      <c r="Q54" s="2">
        <v>12</v>
      </c>
      <c r="R54" s="49" t="e">
        <f ca="1">+_xll.RiskTarget($D$10,P54,1)</f>
        <v>#NAME?</v>
      </c>
      <c r="S54" s="4" t="e">
        <f t="shared" ca="1" si="10"/>
        <v>#NAME?</v>
      </c>
      <c r="T54" s="8">
        <f t="shared" si="11"/>
        <v>6.1463669282742606E-2</v>
      </c>
      <c r="U54" s="93" t="e">
        <f ca="1">T54*S54*_xll.RiskPercentile($D$9,$B$39)</f>
        <v>#NAME?</v>
      </c>
      <c r="V54" s="86">
        <v>1.5</v>
      </c>
      <c r="W54" s="87">
        <f t="shared" si="4"/>
        <v>31.622776601683803</v>
      </c>
      <c r="X54" s="2">
        <v>12</v>
      </c>
      <c r="Y54" s="49" t="e">
        <f ca="1">+_xll.RiskTarget($E$10,W54,1)</f>
        <v>#NAME?</v>
      </c>
      <c r="Z54" s="4" t="e">
        <f t="shared" ca="1" si="12"/>
        <v>#NAME?</v>
      </c>
      <c r="AA54" s="8">
        <f t="shared" si="13"/>
        <v>6.1463669282742606E-2</v>
      </c>
      <c r="AB54" s="93" t="e">
        <f ca="1">AA54*Z54*_xll.RiskPercentile($E$9,$B$39)</f>
        <v>#NAME?</v>
      </c>
      <c r="AC54" s="86">
        <v>1.5</v>
      </c>
      <c r="AD54" s="87">
        <f t="shared" si="5"/>
        <v>31.622776601683803</v>
      </c>
      <c r="AE54" s="2">
        <v>12</v>
      </c>
      <c r="AF54" s="49" t="e">
        <f ca="1">+_xll.RiskTarget($F$10,AD54,1)</f>
        <v>#NAME?</v>
      </c>
      <c r="AG54" s="4" t="e">
        <f t="shared" ca="1" si="14"/>
        <v>#NAME?</v>
      </c>
      <c r="AH54" s="8">
        <f t="shared" si="15"/>
        <v>6.1463669282742606E-2</v>
      </c>
      <c r="AI54" s="93" t="e">
        <f ca="1">AH54*AG54*_xll.RiskPercentile($F$9,$B$39)</f>
        <v>#NAME?</v>
      </c>
    </row>
    <row r="55" spans="1:35" ht="15.75" x14ac:dyDescent="0.5">
      <c r="A55" s="86">
        <v>2</v>
      </c>
      <c r="B55" s="87">
        <f t="shared" si="1"/>
        <v>100</v>
      </c>
      <c r="C55" s="2">
        <v>13</v>
      </c>
      <c r="D55" s="49" t="e">
        <f ca="1">+_xll.RiskTarget($B$10,B55,1)</f>
        <v>#NAME?</v>
      </c>
      <c r="E55" s="4" t="e">
        <f t="shared" ca="1" si="6"/>
        <v>#NAME?</v>
      </c>
      <c r="F55" s="8">
        <f t="shared" si="7"/>
        <v>0.13319826521564115</v>
      </c>
      <c r="G55" s="93" t="e">
        <f ca="1">F55*E55*_xll.RiskPercentile($B$9,$B$39)</f>
        <v>#NAME?</v>
      </c>
      <c r="H55" s="86">
        <v>2</v>
      </c>
      <c r="I55" s="87">
        <f t="shared" si="2"/>
        <v>100</v>
      </c>
      <c r="J55" s="2">
        <v>13</v>
      </c>
      <c r="K55" s="49" t="e">
        <f ca="1">+_xll.RiskTarget($C$10,I55,1)</f>
        <v>#NAME?</v>
      </c>
      <c r="L55" s="4" t="e">
        <f t="shared" ca="1" si="8"/>
        <v>#NAME?</v>
      </c>
      <c r="M55" s="8">
        <f t="shared" si="9"/>
        <v>0.13319826521564115</v>
      </c>
      <c r="N55" s="93" t="e">
        <f ca="1">M55*L55*_xll.RiskPercentile($C$9,$B$39)</f>
        <v>#NAME?</v>
      </c>
      <c r="O55" s="86">
        <v>2</v>
      </c>
      <c r="P55" s="87">
        <f t="shared" si="3"/>
        <v>100</v>
      </c>
      <c r="Q55" s="2">
        <v>13</v>
      </c>
      <c r="R55" s="49" t="e">
        <f ca="1">+_xll.RiskTarget($D$10,P55,1)</f>
        <v>#NAME?</v>
      </c>
      <c r="S55" s="4" t="e">
        <f t="shared" ca="1" si="10"/>
        <v>#NAME?</v>
      </c>
      <c r="T55" s="8">
        <f t="shared" si="11"/>
        <v>0.13319826521564115</v>
      </c>
      <c r="U55" s="93" t="e">
        <f ca="1">T55*S55*_xll.RiskPercentile($D$9,$B$39)</f>
        <v>#NAME?</v>
      </c>
      <c r="V55" s="86">
        <v>2</v>
      </c>
      <c r="W55" s="87">
        <f t="shared" si="4"/>
        <v>100</v>
      </c>
      <c r="X55" s="2">
        <v>13</v>
      </c>
      <c r="Y55" s="49" t="e">
        <f ca="1">+_xll.RiskTarget($E$10,W55,1)</f>
        <v>#NAME?</v>
      </c>
      <c r="Z55" s="4" t="e">
        <f t="shared" ca="1" si="12"/>
        <v>#NAME?</v>
      </c>
      <c r="AA55" s="8">
        <f t="shared" si="13"/>
        <v>0.13319826521564115</v>
      </c>
      <c r="AB55" s="93" t="e">
        <f ca="1">AA55*Z55*_xll.RiskPercentile($E$9,$B$39)</f>
        <v>#NAME?</v>
      </c>
      <c r="AC55" s="86">
        <v>2</v>
      </c>
      <c r="AD55" s="87">
        <f t="shared" si="5"/>
        <v>100</v>
      </c>
      <c r="AE55" s="2">
        <v>13</v>
      </c>
      <c r="AF55" s="49" t="e">
        <f ca="1">+_xll.RiskTarget($F$10,AD55,1)</f>
        <v>#NAME?</v>
      </c>
      <c r="AG55" s="4" t="e">
        <f t="shared" ca="1" si="14"/>
        <v>#NAME?</v>
      </c>
      <c r="AH55" s="8">
        <f t="shared" si="15"/>
        <v>0.13319826521564115</v>
      </c>
      <c r="AI55" s="93" t="e">
        <f ca="1">AH55*AG55*_xll.RiskPercentile($F$9,$B$39)</f>
        <v>#NAME?</v>
      </c>
    </row>
    <row r="56" spans="1:35" ht="15.75" x14ac:dyDescent="0.5">
      <c r="A56" s="86">
        <v>2.5</v>
      </c>
      <c r="B56" s="87">
        <f t="shared" si="1"/>
        <v>316.22776601683825</v>
      </c>
      <c r="C56" s="2">
        <v>14</v>
      </c>
      <c r="D56" s="49" t="e">
        <f ca="1">+_xll.RiskTarget($B$10,B56,1)</f>
        <v>#NAME?</v>
      </c>
      <c r="E56" s="4" t="e">
        <f t="shared" ca="1" si="6"/>
        <v>#NAME?</v>
      </c>
      <c r="F56" s="8">
        <f t="shared" si="7"/>
        <v>0.22923933168332333</v>
      </c>
      <c r="G56" s="93" t="e">
        <f ca="1">F56*E56*_xll.RiskPercentile($B$9,$B$39)</f>
        <v>#NAME?</v>
      </c>
      <c r="H56" s="86">
        <v>2.5</v>
      </c>
      <c r="I56" s="87">
        <f t="shared" si="2"/>
        <v>316.22776601683825</v>
      </c>
      <c r="J56" s="2">
        <v>14</v>
      </c>
      <c r="K56" s="49" t="e">
        <f ca="1">+_xll.RiskTarget($C$10,I56,1)</f>
        <v>#NAME?</v>
      </c>
      <c r="L56" s="4" t="e">
        <f t="shared" ca="1" si="8"/>
        <v>#NAME?</v>
      </c>
      <c r="M56" s="8">
        <f t="shared" si="9"/>
        <v>0.22923933168332333</v>
      </c>
      <c r="N56" s="93" t="e">
        <f ca="1">M56*L56*_xll.RiskPercentile($C$9,$B$39)</f>
        <v>#NAME?</v>
      </c>
      <c r="O56" s="86">
        <v>2.5</v>
      </c>
      <c r="P56" s="87">
        <f t="shared" si="3"/>
        <v>316.22776601683825</v>
      </c>
      <c r="Q56" s="2">
        <v>14</v>
      </c>
      <c r="R56" s="49" t="e">
        <f ca="1">+_xll.RiskTarget($D$10,P56,1)</f>
        <v>#NAME?</v>
      </c>
      <c r="S56" s="4" t="e">
        <f t="shared" ca="1" si="10"/>
        <v>#NAME?</v>
      </c>
      <c r="T56" s="8">
        <f t="shared" si="11"/>
        <v>0.22923933168332333</v>
      </c>
      <c r="U56" s="93" t="e">
        <f ca="1">T56*S56*_xll.RiskPercentile($D$9,$B$39)</f>
        <v>#NAME?</v>
      </c>
      <c r="V56" s="86">
        <v>2.5</v>
      </c>
      <c r="W56" s="87">
        <f t="shared" si="4"/>
        <v>316.22776601683825</v>
      </c>
      <c r="X56" s="2">
        <v>14</v>
      </c>
      <c r="Y56" s="49" t="e">
        <f ca="1">+_xll.RiskTarget($E$10,W56,1)</f>
        <v>#NAME?</v>
      </c>
      <c r="Z56" s="4" t="e">
        <f t="shared" ca="1" si="12"/>
        <v>#NAME?</v>
      </c>
      <c r="AA56" s="8">
        <f t="shared" si="13"/>
        <v>0.22923933168332333</v>
      </c>
      <c r="AB56" s="93" t="e">
        <f ca="1">AA56*Z56*_xll.RiskPercentile($E$9,$B$39)</f>
        <v>#NAME?</v>
      </c>
      <c r="AC56" s="86">
        <v>2.5</v>
      </c>
      <c r="AD56" s="87">
        <f t="shared" si="5"/>
        <v>316.22776601683825</v>
      </c>
      <c r="AE56" s="2">
        <v>14</v>
      </c>
      <c r="AF56" s="49" t="e">
        <f ca="1">+_xll.RiskTarget($F$10,AD56,1)</f>
        <v>#NAME?</v>
      </c>
      <c r="AG56" s="4" t="e">
        <f t="shared" ca="1" si="14"/>
        <v>#NAME?</v>
      </c>
      <c r="AH56" s="8">
        <f t="shared" si="15"/>
        <v>0.22923933168332333</v>
      </c>
      <c r="AI56" s="93" t="e">
        <f ca="1">AH56*AG56*_xll.RiskPercentile($F$9,$B$39)</f>
        <v>#NAME?</v>
      </c>
    </row>
    <row r="57" spans="1:35" ht="15.75" x14ac:dyDescent="0.5">
      <c r="A57" s="86">
        <v>3</v>
      </c>
      <c r="B57" s="87">
        <f t="shared" si="1"/>
        <v>1000</v>
      </c>
      <c r="C57" s="2">
        <v>15</v>
      </c>
      <c r="D57" s="49" t="e">
        <f ca="1">+_xll.RiskTarget($B$10,B57,1)</f>
        <v>#NAME?</v>
      </c>
      <c r="E57" s="4" t="e">
        <f t="shared" ca="1" si="6"/>
        <v>#NAME?</v>
      </c>
      <c r="F57" s="8">
        <f t="shared" si="7"/>
        <v>0.32933968250646606</v>
      </c>
      <c r="G57" s="93" t="e">
        <f ca="1">F57*E57*_xll.RiskPercentile($B$9,$B$39)</f>
        <v>#NAME?</v>
      </c>
      <c r="H57" s="86">
        <v>3</v>
      </c>
      <c r="I57" s="87">
        <f t="shared" si="2"/>
        <v>1000</v>
      </c>
      <c r="J57" s="2">
        <v>15</v>
      </c>
      <c r="K57" s="49" t="e">
        <f ca="1">+_xll.RiskTarget($C$10,I57,1)</f>
        <v>#NAME?</v>
      </c>
      <c r="L57" s="4" t="e">
        <f t="shared" ca="1" si="8"/>
        <v>#NAME?</v>
      </c>
      <c r="M57" s="8">
        <f t="shared" si="9"/>
        <v>0.32933968250646606</v>
      </c>
      <c r="N57" s="93" t="e">
        <f ca="1">M57*L57*_xll.RiskPercentile($C$9,$B$39)</f>
        <v>#NAME?</v>
      </c>
      <c r="O57" s="86">
        <v>3</v>
      </c>
      <c r="P57" s="87">
        <f t="shared" si="3"/>
        <v>1000</v>
      </c>
      <c r="Q57" s="2">
        <v>15</v>
      </c>
      <c r="R57" s="49" t="e">
        <f ca="1">+_xll.RiskTarget($D$10,P57,1)</f>
        <v>#NAME?</v>
      </c>
      <c r="S57" s="4" t="e">
        <f t="shared" ca="1" si="10"/>
        <v>#NAME?</v>
      </c>
      <c r="T57" s="8">
        <f t="shared" si="11"/>
        <v>0.32933968250646606</v>
      </c>
      <c r="U57" s="93" t="e">
        <f ca="1">T57*S57*_xll.RiskPercentile($D$9,$B$39)</f>
        <v>#NAME?</v>
      </c>
      <c r="V57" s="86">
        <v>3</v>
      </c>
      <c r="W57" s="87">
        <f t="shared" si="4"/>
        <v>1000</v>
      </c>
      <c r="X57" s="2">
        <v>15</v>
      </c>
      <c r="Y57" s="49" t="e">
        <f ca="1">+_xll.RiskTarget($E$10,W57,1)</f>
        <v>#NAME?</v>
      </c>
      <c r="Z57" s="4" t="e">
        <f t="shared" ca="1" si="12"/>
        <v>#NAME?</v>
      </c>
      <c r="AA57" s="8">
        <f t="shared" si="13"/>
        <v>0.32933968250646606</v>
      </c>
      <c r="AB57" s="93" t="e">
        <f ca="1">AA57*Z57*_xll.RiskPercentile($E$9,$B$39)</f>
        <v>#NAME?</v>
      </c>
      <c r="AC57" s="86">
        <v>3</v>
      </c>
      <c r="AD57" s="87">
        <f t="shared" si="5"/>
        <v>1000</v>
      </c>
      <c r="AE57" s="2">
        <v>15</v>
      </c>
      <c r="AF57" s="49" t="e">
        <f ca="1">+_xll.RiskTarget($F$10,AD57,1)</f>
        <v>#NAME?</v>
      </c>
      <c r="AG57" s="4" t="e">
        <f t="shared" ca="1" si="14"/>
        <v>#NAME?</v>
      </c>
      <c r="AH57" s="8">
        <f t="shared" si="15"/>
        <v>0.32933968250646606</v>
      </c>
      <c r="AI57" s="93" t="e">
        <f ca="1">AH57*AG57*_xll.RiskPercentile($F$9,$B$39)</f>
        <v>#NAME?</v>
      </c>
    </row>
    <row r="58" spans="1:35" ht="15.75" x14ac:dyDescent="0.5">
      <c r="A58" s="86">
        <v>3.5</v>
      </c>
      <c r="B58" s="87">
        <f t="shared" si="1"/>
        <v>3162.2776601683804</v>
      </c>
      <c r="C58" s="2">
        <v>16</v>
      </c>
      <c r="D58" s="49" t="e">
        <f ca="1">+_xll.RiskTarget($B$10,B58,1)</f>
        <v>#NAME?</v>
      </c>
      <c r="E58" s="4" t="e">
        <f t="shared" ca="1" si="6"/>
        <v>#NAME?</v>
      </c>
      <c r="F58" s="8">
        <f t="shared" si="7"/>
        <v>0.42155852719473264</v>
      </c>
      <c r="G58" s="93" t="e">
        <f ca="1">F58*E58*_xll.RiskPercentile($B$9,$B$39)</f>
        <v>#NAME?</v>
      </c>
      <c r="H58" s="86">
        <v>3.5</v>
      </c>
      <c r="I58" s="87">
        <f t="shared" si="2"/>
        <v>3162.2776601683804</v>
      </c>
      <c r="J58" s="2">
        <v>16</v>
      </c>
      <c r="K58" s="49" t="e">
        <f ca="1">+_xll.RiskTarget($C$10,I58,1)</f>
        <v>#NAME?</v>
      </c>
      <c r="L58" s="4" t="e">
        <f t="shared" ca="1" si="8"/>
        <v>#NAME?</v>
      </c>
      <c r="M58" s="8">
        <f t="shared" si="9"/>
        <v>0.42155852719473264</v>
      </c>
      <c r="N58" s="93" t="e">
        <f ca="1">M58*L58*_xll.RiskPercentile($C$9,$B$39)</f>
        <v>#NAME?</v>
      </c>
      <c r="O58" s="86">
        <v>3.5</v>
      </c>
      <c r="P58" s="87">
        <f t="shared" si="3"/>
        <v>3162.2776601683804</v>
      </c>
      <c r="Q58" s="2">
        <v>16</v>
      </c>
      <c r="R58" s="49" t="e">
        <f ca="1">+_xll.RiskTarget($D$10,P58,1)</f>
        <v>#NAME?</v>
      </c>
      <c r="S58" s="4" t="e">
        <f t="shared" ca="1" si="10"/>
        <v>#NAME?</v>
      </c>
      <c r="T58" s="8">
        <f t="shared" si="11"/>
        <v>0.42155852719473264</v>
      </c>
      <c r="U58" s="93" t="e">
        <f ca="1">T58*S58*_xll.RiskPercentile($D$9,$B$39)</f>
        <v>#NAME?</v>
      </c>
      <c r="V58" s="86">
        <v>3.5</v>
      </c>
      <c r="W58" s="87">
        <f t="shared" si="4"/>
        <v>3162.2776601683804</v>
      </c>
      <c r="X58" s="2">
        <v>16</v>
      </c>
      <c r="Y58" s="49" t="e">
        <f ca="1">+_xll.RiskTarget($E$10,W58,1)</f>
        <v>#NAME?</v>
      </c>
      <c r="Z58" s="4" t="e">
        <f t="shared" ca="1" si="12"/>
        <v>#NAME?</v>
      </c>
      <c r="AA58" s="8">
        <f t="shared" si="13"/>
        <v>0.42155852719473264</v>
      </c>
      <c r="AB58" s="93" t="e">
        <f ca="1">AA58*Z58*_xll.RiskPercentile($E$9,$B$39)</f>
        <v>#NAME?</v>
      </c>
      <c r="AC58" s="86">
        <v>3.5</v>
      </c>
      <c r="AD58" s="87">
        <f t="shared" si="5"/>
        <v>3162.2776601683804</v>
      </c>
      <c r="AE58" s="2">
        <v>16</v>
      </c>
      <c r="AF58" s="49" t="e">
        <f ca="1">+_xll.RiskTarget($F$10,AD58,1)</f>
        <v>#NAME?</v>
      </c>
      <c r="AG58" s="4" t="e">
        <f t="shared" ca="1" si="14"/>
        <v>#NAME?</v>
      </c>
      <c r="AH58" s="8">
        <f t="shared" si="15"/>
        <v>0.42155852719473264</v>
      </c>
      <c r="AI58" s="93" t="e">
        <f ca="1">AH58*AG58*_xll.RiskPercentile($F$9,$B$39)</f>
        <v>#NAME?</v>
      </c>
    </row>
    <row r="59" spans="1:35" ht="15.75" x14ac:dyDescent="0.5">
      <c r="A59" s="86">
        <v>4</v>
      </c>
      <c r="B59" s="87">
        <f t="shared" si="1"/>
        <v>10000</v>
      </c>
      <c r="C59" s="2">
        <v>17</v>
      </c>
      <c r="D59" s="49" t="e">
        <f ca="1">+_xll.RiskTarget($B$10,B59,1)</f>
        <v>#NAME?</v>
      </c>
      <c r="E59" s="4" t="e">
        <f t="shared" ca="1" si="6"/>
        <v>#NAME?</v>
      </c>
      <c r="F59" s="8">
        <f t="shared" si="7"/>
        <v>0.50261539132569366</v>
      </c>
      <c r="G59" s="93" t="e">
        <f ca="1">F59*E59*_xll.RiskPercentile($B$9,$B$39)</f>
        <v>#NAME?</v>
      </c>
      <c r="H59" s="86">
        <v>4</v>
      </c>
      <c r="I59" s="87">
        <f t="shared" si="2"/>
        <v>10000</v>
      </c>
      <c r="J59" s="2">
        <v>17</v>
      </c>
      <c r="K59" s="49" t="e">
        <f ca="1">+_xll.RiskTarget($C$10,I59,1)</f>
        <v>#NAME?</v>
      </c>
      <c r="L59" s="4" t="e">
        <f t="shared" ca="1" si="8"/>
        <v>#NAME?</v>
      </c>
      <c r="M59" s="8">
        <f t="shared" si="9"/>
        <v>0.50261539132569366</v>
      </c>
      <c r="N59" s="93" t="e">
        <f ca="1">M59*L59*_xll.RiskPercentile($C$9,$B$39)</f>
        <v>#NAME?</v>
      </c>
      <c r="O59" s="86">
        <v>4</v>
      </c>
      <c r="P59" s="87">
        <f t="shared" si="3"/>
        <v>10000</v>
      </c>
      <c r="Q59" s="2">
        <v>17</v>
      </c>
      <c r="R59" s="49" t="e">
        <f ca="1">+_xll.RiskTarget($D$10,P59,1)</f>
        <v>#NAME?</v>
      </c>
      <c r="S59" s="4" t="e">
        <f t="shared" ca="1" si="10"/>
        <v>#NAME?</v>
      </c>
      <c r="T59" s="8">
        <f t="shared" si="11"/>
        <v>0.50261539132569366</v>
      </c>
      <c r="U59" s="93" t="e">
        <f ca="1">T59*S59*_xll.RiskPercentile($D$9,$B$39)</f>
        <v>#NAME?</v>
      </c>
      <c r="V59" s="86">
        <v>4</v>
      </c>
      <c r="W59" s="87">
        <f t="shared" si="4"/>
        <v>10000</v>
      </c>
      <c r="X59" s="2">
        <v>17</v>
      </c>
      <c r="Y59" s="49" t="e">
        <f ca="1">+_xll.RiskTarget($E$10,W59,1)</f>
        <v>#NAME?</v>
      </c>
      <c r="Z59" s="4" t="e">
        <f t="shared" ca="1" si="12"/>
        <v>#NAME?</v>
      </c>
      <c r="AA59" s="8">
        <f t="shared" si="13"/>
        <v>0.50261539132569366</v>
      </c>
      <c r="AB59" s="93" t="e">
        <f ca="1">AA59*Z59*_xll.RiskPercentile($E$9,$B$39)</f>
        <v>#NAME?</v>
      </c>
      <c r="AC59" s="86">
        <v>4</v>
      </c>
      <c r="AD59" s="87">
        <f t="shared" si="5"/>
        <v>10000</v>
      </c>
      <c r="AE59" s="2">
        <v>17</v>
      </c>
      <c r="AF59" s="49" t="e">
        <f ca="1">+_xll.RiskTarget($F$10,AD59,1)</f>
        <v>#NAME?</v>
      </c>
      <c r="AG59" s="4" t="e">
        <f t="shared" ca="1" si="14"/>
        <v>#NAME?</v>
      </c>
      <c r="AH59" s="8">
        <f t="shared" si="15"/>
        <v>0.50261539132569366</v>
      </c>
      <c r="AI59" s="93" t="e">
        <f ca="1">AH59*AG59*_xll.RiskPercentile($F$9,$B$39)</f>
        <v>#NAME?</v>
      </c>
    </row>
    <row r="60" spans="1:35" ht="15.75" x14ac:dyDescent="0.5">
      <c r="A60" s="86">
        <v>4.5</v>
      </c>
      <c r="B60" s="87">
        <f t="shared" si="1"/>
        <v>31622.77660168384</v>
      </c>
      <c r="C60" s="2">
        <v>18</v>
      </c>
      <c r="D60" s="49" t="e">
        <f ca="1">+_xll.RiskTarget($B$10,B60,1)</f>
        <v>#NAME?</v>
      </c>
      <c r="E60" s="4" t="e">
        <f t="shared" ca="1" si="6"/>
        <v>#NAME?</v>
      </c>
      <c r="F60" s="8">
        <f t="shared" si="7"/>
        <v>0.57273831664070785</v>
      </c>
      <c r="G60" s="93" t="e">
        <f ca="1">F60*E60*_xll.RiskPercentile($B$9,$B$39)</f>
        <v>#NAME?</v>
      </c>
      <c r="H60" s="86">
        <v>4.5</v>
      </c>
      <c r="I60" s="87">
        <f t="shared" si="2"/>
        <v>31622.77660168384</v>
      </c>
      <c r="J60" s="2">
        <v>18</v>
      </c>
      <c r="K60" s="49" t="e">
        <f ca="1">+_xll.RiskTarget($C$10,I60,1)</f>
        <v>#NAME?</v>
      </c>
      <c r="L60" s="4" t="e">
        <f t="shared" ca="1" si="8"/>
        <v>#NAME?</v>
      </c>
      <c r="M60" s="8">
        <f t="shared" si="9"/>
        <v>0.57273831664070785</v>
      </c>
      <c r="N60" s="93" t="e">
        <f ca="1">M60*L60*_xll.RiskPercentile($C$9,$B$39)</f>
        <v>#NAME?</v>
      </c>
      <c r="O60" s="86">
        <v>4.5</v>
      </c>
      <c r="P60" s="87">
        <f t="shared" si="3"/>
        <v>31622.77660168384</v>
      </c>
      <c r="Q60" s="2">
        <v>18</v>
      </c>
      <c r="R60" s="49" t="e">
        <f ca="1">+_xll.RiskTarget($D$10,P60,1)</f>
        <v>#NAME?</v>
      </c>
      <c r="S60" s="4" t="e">
        <f t="shared" ca="1" si="10"/>
        <v>#NAME?</v>
      </c>
      <c r="T60" s="8">
        <f t="shared" si="11"/>
        <v>0.57273831664070785</v>
      </c>
      <c r="U60" s="93" t="e">
        <f ca="1">T60*S60*_xll.RiskPercentile($D$9,$B$39)</f>
        <v>#NAME?</v>
      </c>
      <c r="V60" s="86">
        <v>4.5</v>
      </c>
      <c r="W60" s="87">
        <f t="shared" si="4"/>
        <v>31622.77660168384</v>
      </c>
      <c r="X60" s="2">
        <v>18</v>
      </c>
      <c r="Y60" s="49" t="e">
        <f ca="1">+_xll.RiskTarget($E$10,W60,1)</f>
        <v>#NAME?</v>
      </c>
      <c r="Z60" s="4" t="e">
        <f t="shared" ca="1" si="12"/>
        <v>#NAME?</v>
      </c>
      <c r="AA60" s="8">
        <f t="shared" si="13"/>
        <v>0.57273831664070785</v>
      </c>
      <c r="AB60" s="93" t="e">
        <f ca="1">AA60*Z60*_xll.RiskPercentile($E$9,$B$39)</f>
        <v>#NAME?</v>
      </c>
      <c r="AC60" s="86">
        <v>4.5</v>
      </c>
      <c r="AD60" s="87">
        <f t="shared" si="5"/>
        <v>31622.77660168384</v>
      </c>
      <c r="AE60" s="2">
        <v>18</v>
      </c>
      <c r="AF60" s="49" t="e">
        <f ca="1">+_xll.RiskTarget($F$10,AD60,1)</f>
        <v>#NAME?</v>
      </c>
      <c r="AG60" s="4" t="e">
        <f t="shared" ca="1" si="14"/>
        <v>#NAME?</v>
      </c>
      <c r="AH60" s="8">
        <f t="shared" si="15"/>
        <v>0.57273831664070785</v>
      </c>
      <c r="AI60" s="93" t="e">
        <f ca="1">AH60*AG60*_xll.RiskPercentile($F$9,$B$39)</f>
        <v>#NAME?</v>
      </c>
    </row>
    <row r="61" spans="1:35" ht="15.75" x14ac:dyDescent="0.5">
      <c r="A61" s="86">
        <v>5</v>
      </c>
      <c r="B61" s="87">
        <f t="shared" si="1"/>
        <v>100000</v>
      </c>
      <c r="C61" s="2">
        <v>19</v>
      </c>
      <c r="D61" s="49" t="e">
        <f ca="1">+_xll.RiskTarget($B$10,B61,1)</f>
        <v>#NAME?</v>
      </c>
      <c r="E61" s="4" t="e">
        <f t="shared" ca="1" si="6"/>
        <v>#NAME?</v>
      </c>
      <c r="F61" s="8">
        <f t="shared" si="7"/>
        <v>0.63309143682738134</v>
      </c>
      <c r="G61" s="93" t="e">
        <f ca="1">F61*E61*_xll.RiskPercentile($B$9,$B$39)</f>
        <v>#NAME?</v>
      </c>
      <c r="H61" s="86">
        <v>5</v>
      </c>
      <c r="I61" s="87">
        <f t="shared" si="2"/>
        <v>100000</v>
      </c>
      <c r="J61" s="2">
        <v>19</v>
      </c>
      <c r="K61" s="49" t="e">
        <f ca="1">+_xll.RiskTarget($C$10,I61,1)</f>
        <v>#NAME?</v>
      </c>
      <c r="L61" s="4" t="e">
        <f t="shared" ca="1" si="8"/>
        <v>#NAME?</v>
      </c>
      <c r="M61" s="8">
        <f t="shared" si="9"/>
        <v>0.63309143682738134</v>
      </c>
      <c r="N61" s="93" t="e">
        <f ca="1">M61*L61*_xll.RiskPercentile($C$9,$B$39)</f>
        <v>#NAME?</v>
      </c>
      <c r="O61" s="86">
        <v>5</v>
      </c>
      <c r="P61" s="87">
        <f t="shared" si="3"/>
        <v>100000</v>
      </c>
      <c r="Q61" s="2">
        <v>19</v>
      </c>
      <c r="R61" s="49" t="e">
        <f ca="1">+_xll.RiskTarget($D$10,P61,1)</f>
        <v>#NAME?</v>
      </c>
      <c r="S61" s="4" t="e">
        <f t="shared" ca="1" si="10"/>
        <v>#NAME?</v>
      </c>
      <c r="T61" s="8">
        <f t="shared" si="11"/>
        <v>0.63309143682738134</v>
      </c>
      <c r="U61" s="93" t="e">
        <f ca="1">T61*S61*_xll.RiskPercentile($D$9,$B$39)</f>
        <v>#NAME?</v>
      </c>
      <c r="V61" s="86">
        <v>5</v>
      </c>
      <c r="W61" s="87">
        <f t="shared" si="4"/>
        <v>100000</v>
      </c>
      <c r="X61" s="2">
        <v>19</v>
      </c>
      <c r="Y61" s="49" t="e">
        <f ca="1">+_xll.RiskTarget($E$10,W61,1)</f>
        <v>#NAME?</v>
      </c>
      <c r="Z61" s="4" t="e">
        <f t="shared" ca="1" si="12"/>
        <v>#NAME?</v>
      </c>
      <c r="AA61" s="8">
        <f t="shared" si="13"/>
        <v>0.63309143682738134</v>
      </c>
      <c r="AB61" s="93" t="e">
        <f ca="1">AA61*Z61*_xll.RiskPercentile($E$9,$B$39)</f>
        <v>#NAME?</v>
      </c>
      <c r="AC61" s="86">
        <v>5</v>
      </c>
      <c r="AD61" s="87">
        <f t="shared" si="5"/>
        <v>100000</v>
      </c>
      <c r="AE61" s="2">
        <v>19</v>
      </c>
      <c r="AF61" s="49" t="e">
        <f ca="1">+_xll.RiskTarget($F$10,AD61,1)</f>
        <v>#NAME?</v>
      </c>
      <c r="AG61" s="4" t="e">
        <f t="shared" ca="1" si="14"/>
        <v>#NAME?</v>
      </c>
      <c r="AH61" s="8">
        <f t="shared" si="15"/>
        <v>0.63309143682738134</v>
      </c>
      <c r="AI61" s="93" t="e">
        <f ca="1">AH61*AG61*_xll.RiskPercentile($F$9,$B$39)</f>
        <v>#NAME?</v>
      </c>
    </row>
    <row r="62" spans="1:35" ht="15.75" x14ac:dyDescent="0.5">
      <c r="A62" s="86">
        <v>5.5</v>
      </c>
      <c r="B62" s="87">
        <f t="shared" si="1"/>
        <v>316227.7660168382</v>
      </c>
      <c r="C62" s="2">
        <v>20</v>
      </c>
      <c r="D62" s="49" t="e">
        <f ca="1">+_xll.RiskTarget($B$10,B62,1)</f>
        <v>#NAME?</v>
      </c>
      <c r="E62" s="4" t="e">
        <f t="shared" ca="1" si="6"/>
        <v>#NAME?</v>
      </c>
      <c r="F62" s="8">
        <f t="shared" si="7"/>
        <v>0.68495102597071944</v>
      </c>
      <c r="G62" s="93" t="e">
        <f ca="1">F62*E62*_xll.RiskPercentile($B$9,$B$39)</f>
        <v>#NAME?</v>
      </c>
      <c r="H62" s="86">
        <v>5.5</v>
      </c>
      <c r="I62" s="87">
        <f t="shared" si="2"/>
        <v>316227.7660168382</v>
      </c>
      <c r="J62" s="2">
        <v>20</v>
      </c>
      <c r="K62" s="49" t="e">
        <f ca="1">+_xll.RiskTarget($C$10,I62,1)</f>
        <v>#NAME?</v>
      </c>
      <c r="L62" s="4" t="e">
        <f t="shared" ca="1" si="8"/>
        <v>#NAME?</v>
      </c>
      <c r="M62" s="8">
        <f t="shared" si="9"/>
        <v>0.68495102597071944</v>
      </c>
      <c r="N62" s="93" t="e">
        <f ca="1">M62*L62*_xll.RiskPercentile($C$9,$B$39)</f>
        <v>#NAME?</v>
      </c>
      <c r="O62" s="86">
        <v>5.5</v>
      </c>
      <c r="P62" s="87">
        <f t="shared" si="3"/>
        <v>316227.7660168382</v>
      </c>
      <c r="Q62" s="2">
        <v>20</v>
      </c>
      <c r="R62" s="49" t="e">
        <f ca="1">+_xll.RiskTarget($D$10,P62,1)</f>
        <v>#NAME?</v>
      </c>
      <c r="S62" s="4" t="e">
        <f t="shared" ca="1" si="10"/>
        <v>#NAME?</v>
      </c>
      <c r="T62" s="8">
        <f t="shared" si="11"/>
        <v>0.68495102597071944</v>
      </c>
      <c r="U62" s="93" t="e">
        <f ca="1">T62*S62*_xll.RiskPercentile($D$9,$B$39)</f>
        <v>#NAME?</v>
      </c>
      <c r="V62" s="86">
        <v>5.5</v>
      </c>
      <c r="W62" s="87">
        <f t="shared" si="4"/>
        <v>316227.7660168382</v>
      </c>
      <c r="X62" s="2">
        <v>20</v>
      </c>
      <c r="Y62" s="49" t="e">
        <f ca="1">+_xll.RiskTarget($E$10,W62,1)</f>
        <v>#NAME?</v>
      </c>
      <c r="Z62" s="4" t="e">
        <f t="shared" ca="1" si="12"/>
        <v>#NAME?</v>
      </c>
      <c r="AA62" s="8">
        <f t="shared" si="13"/>
        <v>0.68495102597071944</v>
      </c>
      <c r="AB62" s="93" t="e">
        <f ca="1">AA62*Z62*_xll.RiskPercentile($E$9,$B$39)</f>
        <v>#NAME?</v>
      </c>
      <c r="AC62" s="86">
        <v>5.5</v>
      </c>
      <c r="AD62" s="87">
        <f t="shared" si="5"/>
        <v>316227.7660168382</v>
      </c>
      <c r="AE62" s="2">
        <v>20</v>
      </c>
      <c r="AF62" s="49" t="e">
        <f ca="1">+_xll.RiskTarget($F$10,AD62,1)</f>
        <v>#NAME?</v>
      </c>
      <c r="AG62" s="4" t="e">
        <f t="shared" ca="1" si="14"/>
        <v>#NAME?</v>
      </c>
      <c r="AH62" s="8">
        <f t="shared" si="15"/>
        <v>0.68495102597071944</v>
      </c>
      <c r="AI62" s="93" t="e">
        <f ca="1">AH62*AG62*_xll.RiskPercentile($F$9,$B$39)</f>
        <v>#NAME?</v>
      </c>
    </row>
    <row r="63" spans="1:35" ht="15.75" x14ac:dyDescent="0.5">
      <c r="A63" s="86">
        <v>6</v>
      </c>
      <c r="B63" s="87">
        <f t="shared" si="1"/>
        <v>1000000</v>
      </c>
      <c r="C63" s="2">
        <v>21</v>
      </c>
      <c r="D63" s="49" t="e">
        <f ca="1">+_xll.RiskTarget($B$10,B63,1)</f>
        <v>#NAME?</v>
      </c>
      <c r="E63" s="4" t="e">
        <f t="shared" ca="1" si="6"/>
        <v>#NAME?</v>
      </c>
      <c r="F63" s="8">
        <f t="shared" si="7"/>
        <v>0.72948928900982724</v>
      </c>
      <c r="G63" s="93" t="e">
        <f ca="1">F63*E63*_xll.RiskPercentile($B$9,$B$39)</f>
        <v>#NAME?</v>
      </c>
      <c r="H63" s="86">
        <v>6</v>
      </c>
      <c r="I63" s="87">
        <f t="shared" si="2"/>
        <v>1000000</v>
      </c>
      <c r="J63" s="2">
        <v>21</v>
      </c>
      <c r="K63" s="49" t="e">
        <f ca="1">+_xll.RiskTarget($C$10,I63,1)</f>
        <v>#NAME?</v>
      </c>
      <c r="L63" s="4" t="e">
        <f t="shared" ca="1" si="8"/>
        <v>#NAME?</v>
      </c>
      <c r="M63" s="8">
        <f t="shared" si="9"/>
        <v>0.72948928900982724</v>
      </c>
      <c r="N63" s="93" t="e">
        <f ca="1">M63*L63*_xll.RiskPercentile($C$9,$B$39)</f>
        <v>#NAME?</v>
      </c>
      <c r="O63" s="86">
        <v>6</v>
      </c>
      <c r="P63" s="87">
        <f t="shared" si="3"/>
        <v>1000000</v>
      </c>
      <c r="Q63" s="2">
        <v>21</v>
      </c>
      <c r="R63" s="49" t="e">
        <f ca="1">+_xll.RiskTarget($D$10,P63,1)</f>
        <v>#NAME?</v>
      </c>
      <c r="S63" s="4" t="e">
        <f t="shared" ca="1" si="10"/>
        <v>#NAME?</v>
      </c>
      <c r="T63" s="8">
        <f t="shared" si="11"/>
        <v>0.72948928900982724</v>
      </c>
      <c r="U63" s="93" t="e">
        <f ca="1">T63*S63*_xll.RiskPercentile($D$9,$B$39)</f>
        <v>#NAME?</v>
      </c>
      <c r="V63" s="86">
        <v>6</v>
      </c>
      <c r="W63" s="87">
        <f t="shared" si="4"/>
        <v>1000000</v>
      </c>
      <c r="X63" s="2">
        <v>21</v>
      </c>
      <c r="Y63" s="49" t="e">
        <f ca="1">+_xll.RiskTarget($E$10,W63,1)</f>
        <v>#NAME?</v>
      </c>
      <c r="Z63" s="4" t="e">
        <f t="shared" ca="1" si="12"/>
        <v>#NAME?</v>
      </c>
      <c r="AA63" s="8">
        <f t="shared" si="13"/>
        <v>0.72948928900982724</v>
      </c>
      <c r="AB63" s="93" t="e">
        <f ca="1">AA63*Z63*_xll.RiskPercentile($E$9,$B$39)</f>
        <v>#NAME?</v>
      </c>
      <c r="AC63" s="86">
        <v>6</v>
      </c>
      <c r="AD63" s="87">
        <f t="shared" si="5"/>
        <v>1000000</v>
      </c>
      <c r="AE63" s="2">
        <v>21</v>
      </c>
      <c r="AF63" s="49" t="e">
        <f ca="1">+_xll.RiskTarget($F$10,AD63,1)</f>
        <v>#NAME?</v>
      </c>
      <c r="AG63" s="4" t="e">
        <f t="shared" ca="1" si="14"/>
        <v>#NAME?</v>
      </c>
      <c r="AH63" s="8">
        <f t="shared" si="15"/>
        <v>0.72948928900982724</v>
      </c>
      <c r="AI63" s="93" t="e">
        <f ca="1">AH63*AG63*_xll.RiskPercentile($F$9,$B$39)</f>
        <v>#NAME?</v>
      </c>
    </row>
    <row r="64" spans="1:35" ht="15.75" x14ac:dyDescent="0.5">
      <c r="A64" s="86">
        <v>6.5</v>
      </c>
      <c r="B64" s="87">
        <f t="shared" si="1"/>
        <v>3162277.6601683851</v>
      </c>
      <c r="C64" s="2">
        <v>22</v>
      </c>
      <c r="D64" s="49" t="e">
        <f ca="1">+_xll.RiskTarget($B$10,B64,1)</f>
        <v>#NAME?</v>
      </c>
      <c r="E64" s="4" t="e">
        <f t="shared" ca="1" si="6"/>
        <v>#NAME?</v>
      </c>
      <c r="F64" s="8">
        <f t="shared" si="7"/>
        <v>0.76773354651513925</v>
      </c>
      <c r="G64" s="93" t="e">
        <f ca="1">F64*E64*_xll.RiskPercentile($B$9,$B$39)</f>
        <v>#NAME?</v>
      </c>
      <c r="H64" s="86">
        <v>6.5</v>
      </c>
      <c r="I64" s="87">
        <f t="shared" si="2"/>
        <v>3162277.6601683851</v>
      </c>
      <c r="J64" s="2">
        <v>22</v>
      </c>
      <c r="K64" s="49" t="e">
        <f ca="1">+_xll.RiskTarget($C$10,I64,1)</f>
        <v>#NAME?</v>
      </c>
      <c r="L64" s="4" t="e">
        <f t="shared" ca="1" si="8"/>
        <v>#NAME?</v>
      </c>
      <c r="M64" s="8">
        <f t="shared" si="9"/>
        <v>0.76773354651513925</v>
      </c>
      <c r="N64" s="93" t="e">
        <f ca="1">M64*L64*_xll.RiskPercentile($C$9,$B$39)</f>
        <v>#NAME?</v>
      </c>
      <c r="O64" s="86">
        <v>6.5</v>
      </c>
      <c r="P64" s="87">
        <f t="shared" si="3"/>
        <v>3162277.6601683851</v>
      </c>
      <c r="Q64" s="2">
        <v>22</v>
      </c>
      <c r="R64" s="49" t="e">
        <f ca="1">+_xll.RiskTarget($D$10,P64,1)</f>
        <v>#NAME?</v>
      </c>
      <c r="S64" s="4" t="e">
        <f t="shared" ca="1" si="10"/>
        <v>#NAME?</v>
      </c>
      <c r="T64" s="8">
        <f t="shared" si="11"/>
        <v>0.76773354651513925</v>
      </c>
      <c r="U64" s="93" t="e">
        <f ca="1">T64*S64*_xll.RiskPercentile($D$9,$B$39)</f>
        <v>#NAME?</v>
      </c>
      <c r="V64" s="86">
        <v>6.5</v>
      </c>
      <c r="W64" s="87">
        <f t="shared" si="4"/>
        <v>3162277.6601683851</v>
      </c>
      <c r="X64" s="2">
        <v>22</v>
      </c>
      <c r="Y64" s="49" t="e">
        <f ca="1">+_xll.RiskTarget($E$10,W64,1)</f>
        <v>#NAME?</v>
      </c>
      <c r="Z64" s="4" t="e">
        <f t="shared" ca="1" si="12"/>
        <v>#NAME?</v>
      </c>
      <c r="AA64" s="8">
        <f t="shared" si="13"/>
        <v>0.76773354651513925</v>
      </c>
      <c r="AB64" s="93" t="e">
        <f ca="1">AA64*Z64*_xll.RiskPercentile($E$9,$B$39)</f>
        <v>#NAME?</v>
      </c>
      <c r="AC64" s="86">
        <v>6.5</v>
      </c>
      <c r="AD64" s="87">
        <f t="shared" si="5"/>
        <v>3162277.6601683851</v>
      </c>
      <c r="AE64" s="2">
        <v>22</v>
      </c>
      <c r="AF64" s="49" t="e">
        <f ca="1">+_xll.RiskTarget($F$10,AD64,1)</f>
        <v>#NAME?</v>
      </c>
      <c r="AG64" s="4" t="e">
        <f t="shared" ca="1" si="14"/>
        <v>#NAME?</v>
      </c>
      <c r="AH64" s="8">
        <f t="shared" si="15"/>
        <v>0.76773354651513925</v>
      </c>
      <c r="AI64" s="93" t="e">
        <f ca="1">AH64*AG64*_xll.RiskPercentile($F$9,$B$39)</f>
        <v>#NAME?</v>
      </c>
    </row>
    <row r="65" spans="1:35" ht="15.75" x14ac:dyDescent="0.5">
      <c r="A65" s="86">
        <v>7</v>
      </c>
      <c r="B65" s="87">
        <f t="shared" si="1"/>
        <v>10000000</v>
      </c>
      <c r="C65" s="2">
        <v>23</v>
      </c>
      <c r="D65" s="49" t="e">
        <f ca="1">+_xll.RiskTarget($B$10,B65,1)</f>
        <v>#NAME?</v>
      </c>
      <c r="E65" s="4" t="e">
        <f t="shared" ca="1" si="6"/>
        <v>#NAME?</v>
      </c>
      <c r="F65" s="8">
        <f t="shared" si="7"/>
        <v>0.80057154333498337</v>
      </c>
      <c r="G65" s="93" t="e">
        <f ca="1">F65*E65*_xll.RiskPercentile($B$9,$B$39)</f>
        <v>#NAME?</v>
      </c>
      <c r="H65" s="86">
        <v>7</v>
      </c>
      <c r="I65" s="87">
        <f t="shared" si="2"/>
        <v>10000000</v>
      </c>
      <c r="J65" s="2">
        <v>23</v>
      </c>
      <c r="K65" s="49" t="e">
        <f ca="1">+_xll.RiskTarget($C$10,I65,1)</f>
        <v>#NAME?</v>
      </c>
      <c r="L65" s="4" t="e">
        <f t="shared" ca="1" si="8"/>
        <v>#NAME?</v>
      </c>
      <c r="M65" s="8">
        <f t="shared" si="9"/>
        <v>0.80057154333498337</v>
      </c>
      <c r="N65" s="93" t="e">
        <f ca="1">M65*L65*_xll.RiskPercentile($C$9,$B$39)</f>
        <v>#NAME?</v>
      </c>
      <c r="O65" s="86">
        <v>7</v>
      </c>
      <c r="P65" s="87">
        <f t="shared" si="3"/>
        <v>10000000</v>
      </c>
      <c r="Q65" s="2">
        <v>23</v>
      </c>
      <c r="R65" s="49" t="e">
        <f ca="1">+_xll.RiskTarget($D$10,P65,1)</f>
        <v>#NAME?</v>
      </c>
      <c r="S65" s="4" t="e">
        <f t="shared" ca="1" si="10"/>
        <v>#NAME?</v>
      </c>
      <c r="T65" s="8">
        <f t="shared" si="11"/>
        <v>0.80057154333498337</v>
      </c>
      <c r="U65" s="93" t="e">
        <f ca="1">T65*S65*_xll.RiskPercentile($D$9,$B$39)</f>
        <v>#NAME?</v>
      </c>
      <c r="V65" s="86">
        <v>7</v>
      </c>
      <c r="W65" s="87">
        <f t="shared" si="4"/>
        <v>10000000</v>
      </c>
      <c r="X65" s="2">
        <v>23</v>
      </c>
      <c r="Y65" s="49" t="e">
        <f ca="1">+_xll.RiskTarget($E$10,W65,1)</f>
        <v>#NAME?</v>
      </c>
      <c r="Z65" s="4" t="e">
        <f t="shared" ca="1" si="12"/>
        <v>#NAME?</v>
      </c>
      <c r="AA65" s="8">
        <f t="shared" si="13"/>
        <v>0.80057154333498337</v>
      </c>
      <c r="AB65" s="93" t="e">
        <f ca="1">AA65*Z65*_xll.RiskPercentile($E$9,$B$39)</f>
        <v>#NAME?</v>
      </c>
      <c r="AC65" s="86">
        <v>7</v>
      </c>
      <c r="AD65" s="87">
        <f t="shared" si="5"/>
        <v>10000000</v>
      </c>
      <c r="AE65" s="2">
        <v>23</v>
      </c>
      <c r="AF65" s="49" t="e">
        <f ca="1">+_xll.RiskTarget($F$10,AD65,1)</f>
        <v>#NAME?</v>
      </c>
      <c r="AG65" s="4" t="e">
        <f t="shared" ca="1" si="14"/>
        <v>#NAME?</v>
      </c>
      <c r="AH65" s="8">
        <f t="shared" si="15"/>
        <v>0.80057154333498337</v>
      </c>
      <c r="AI65" s="93" t="e">
        <f ca="1">AH65*AG65*_xll.RiskPercentile($F$9,$B$39)</f>
        <v>#NAME?</v>
      </c>
    </row>
    <row r="66" spans="1:35" ht="15.75" x14ac:dyDescent="0.5">
      <c r="A66" s="86">
        <v>7.5</v>
      </c>
      <c r="B66" s="87">
        <f t="shared" si="1"/>
        <v>31622776.601683889</v>
      </c>
      <c r="C66" s="2">
        <v>24</v>
      </c>
      <c r="D66" s="49" t="e">
        <f ca="1">+_xll.RiskTarget($B$10,B66,1)</f>
        <v>#NAME?</v>
      </c>
      <c r="E66" s="4" t="e">
        <f t="shared" ca="1" si="6"/>
        <v>#NAME?</v>
      </c>
      <c r="F66" s="8">
        <f t="shared" si="7"/>
        <v>0.82876705320385868</v>
      </c>
      <c r="G66" s="93" t="e">
        <f ca="1">F66*E66*_xll.RiskPercentile($B$9,$B$39)</f>
        <v>#NAME?</v>
      </c>
      <c r="H66" s="86">
        <v>7.5</v>
      </c>
      <c r="I66" s="87">
        <f t="shared" si="2"/>
        <v>31622776.601683889</v>
      </c>
      <c r="J66" s="2">
        <v>24</v>
      </c>
      <c r="K66" s="49" t="e">
        <f ca="1">+_xll.RiskTarget($C$10,I66,1)</f>
        <v>#NAME?</v>
      </c>
      <c r="L66" s="4" t="e">
        <f t="shared" ca="1" si="8"/>
        <v>#NAME?</v>
      </c>
      <c r="M66" s="8">
        <f t="shared" si="9"/>
        <v>0.82876705320385868</v>
      </c>
      <c r="N66" s="93" t="e">
        <f ca="1">M66*L66*_xll.RiskPercentile($C$9,$B$39)</f>
        <v>#NAME?</v>
      </c>
      <c r="O66" s="86">
        <v>7.5</v>
      </c>
      <c r="P66" s="87">
        <f t="shared" si="3"/>
        <v>31622776.601683889</v>
      </c>
      <c r="Q66" s="2">
        <v>24</v>
      </c>
      <c r="R66" s="49" t="e">
        <f ca="1">+_xll.RiskTarget($D$10,P66,1)</f>
        <v>#NAME?</v>
      </c>
      <c r="S66" s="4" t="e">
        <f t="shared" ca="1" si="10"/>
        <v>#NAME?</v>
      </c>
      <c r="T66" s="8">
        <f t="shared" si="11"/>
        <v>0.82876705320385868</v>
      </c>
      <c r="U66" s="93" t="e">
        <f ca="1">T66*S66*_xll.RiskPercentile($D$9,$B$39)</f>
        <v>#NAME?</v>
      </c>
      <c r="V66" s="86">
        <v>7.5</v>
      </c>
      <c r="W66" s="87">
        <f t="shared" si="4"/>
        <v>31622776.601683889</v>
      </c>
      <c r="X66" s="2">
        <v>24</v>
      </c>
      <c r="Y66" s="49" t="e">
        <f ca="1">+_xll.RiskTarget($E$10,W66,1)</f>
        <v>#NAME?</v>
      </c>
      <c r="Z66" s="4" t="e">
        <f t="shared" ca="1" si="12"/>
        <v>#NAME?</v>
      </c>
      <c r="AA66" s="8">
        <f t="shared" si="13"/>
        <v>0.82876705320385868</v>
      </c>
      <c r="AB66" s="93" t="e">
        <f ca="1">AA66*Z66*_xll.RiskPercentile($E$9,$B$39)</f>
        <v>#NAME?</v>
      </c>
      <c r="AC66" s="86">
        <v>7.5</v>
      </c>
      <c r="AD66" s="87">
        <f t="shared" si="5"/>
        <v>31622776.601683889</v>
      </c>
      <c r="AE66" s="2">
        <v>24</v>
      </c>
      <c r="AF66" s="49" t="e">
        <f ca="1">+_xll.RiskTarget($F$10,AD66,1)</f>
        <v>#NAME?</v>
      </c>
      <c r="AG66" s="4" t="e">
        <f t="shared" ca="1" si="14"/>
        <v>#NAME?</v>
      </c>
      <c r="AH66" s="8">
        <f t="shared" si="15"/>
        <v>0.82876705320385868</v>
      </c>
      <c r="AI66" s="93" t="e">
        <f ca="1">AH66*AG66*_xll.RiskPercentile($F$9,$B$39)</f>
        <v>#NAME?</v>
      </c>
    </row>
    <row r="67" spans="1:35" ht="15.75" x14ac:dyDescent="0.5">
      <c r="A67" s="86">
        <v>8</v>
      </c>
      <c r="B67" s="87">
        <f t="shared" si="1"/>
        <v>100000000</v>
      </c>
      <c r="C67" s="2">
        <v>25</v>
      </c>
      <c r="D67" s="49" t="e">
        <f ca="1">+_xll.RiskTarget($B$10,B67,1)</f>
        <v>#NAME?</v>
      </c>
      <c r="E67" s="4" t="e">
        <f t="shared" ca="1" si="6"/>
        <v>#NAME?</v>
      </c>
      <c r="F67" s="8">
        <f t="shared" si="7"/>
        <v>0.85297628422499128</v>
      </c>
      <c r="G67" s="93" t="e">
        <f ca="1">F67*E67*_xll.RiskPercentile($B$9,$B$39)</f>
        <v>#NAME?</v>
      </c>
      <c r="H67" s="86">
        <v>8</v>
      </c>
      <c r="I67" s="87">
        <f t="shared" si="2"/>
        <v>100000000</v>
      </c>
      <c r="J67" s="2">
        <v>25</v>
      </c>
      <c r="K67" s="49" t="e">
        <f ca="1">+_xll.RiskTarget($C$10,I67,1)</f>
        <v>#NAME?</v>
      </c>
      <c r="L67" s="4" t="e">
        <f t="shared" ca="1" si="8"/>
        <v>#NAME?</v>
      </c>
      <c r="M67" s="8">
        <f t="shared" si="9"/>
        <v>0.85297628422499128</v>
      </c>
      <c r="N67" s="93" t="e">
        <f ca="1">M67*L67*_xll.RiskPercentile($C$9,$B$39)</f>
        <v>#NAME?</v>
      </c>
      <c r="O67" s="86">
        <v>8</v>
      </c>
      <c r="P67" s="87">
        <f t="shared" si="3"/>
        <v>100000000</v>
      </c>
      <c r="Q67" s="2">
        <v>25</v>
      </c>
      <c r="R67" s="49" t="e">
        <f ca="1">+_xll.RiskTarget($D$10,P67,1)</f>
        <v>#NAME?</v>
      </c>
      <c r="S67" s="4" t="e">
        <f t="shared" ca="1" si="10"/>
        <v>#NAME?</v>
      </c>
      <c r="T67" s="8">
        <f t="shared" si="11"/>
        <v>0.85297628422499128</v>
      </c>
      <c r="U67" s="93" t="e">
        <f ca="1">T67*S67*_xll.RiskPercentile($D$9,$B$39)</f>
        <v>#NAME?</v>
      </c>
      <c r="V67" s="86">
        <v>8</v>
      </c>
      <c r="W67" s="87">
        <f t="shared" si="4"/>
        <v>100000000</v>
      </c>
      <c r="X67" s="2">
        <v>25</v>
      </c>
      <c r="Y67" s="49" t="e">
        <f ca="1">+_xll.RiskTarget($E$10,W67,1)</f>
        <v>#NAME?</v>
      </c>
      <c r="Z67" s="4" t="e">
        <f t="shared" ca="1" si="12"/>
        <v>#NAME?</v>
      </c>
      <c r="AA67" s="8">
        <f t="shared" si="13"/>
        <v>0.85297628422499128</v>
      </c>
      <c r="AB67" s="93" t="e">
        <f ca="1">AA67*Z67*_xll.RiskPercentile($E$9,$B$39)</f>
        <v>#NAME?</v>
      </c>
      <c r="AC67" s="86">
        <v>8</v>
      </c>
      <c r="AD67" s="87">
        <f t="shared" si="5"/>
        <v>100000000</v>
      </c>
      <c r="AE67" s="2">
        <v>25</v>
      </c>
      <c r="AF67" s="49" t="e">
        <f ca="1">+_xll.RiskTarget($F$10,AD67,1)</f>
        <v>#NAME?</v>
      </c>
      <c r="AG67" s="4" t="e">
        <f t="shared" ca="1" si="14"/>
        <v>#NAME?</v>
      </c>
      <c r="AH67" s="8">
        <f t="shared" si="15"/>
        <v>0.85297628422499128</v>
      </c>
      <c r="AI67" s="93" t="e">
        <f ca="1">AH67*AG67*_xll.RiskPercentile($F$9,$B$39)</f>
        <v>#NAME?</v>
      </c>
    </row>
    <row r="68" spans="1:35" ht="15.75" x14ac:dyDescent="0.5">
      <c r="A68" s="86">
        <v>8.5</v>
      </c>
      <c r="B68" s="87">
        <f t="shared" si="1"/>
        <v>316227766.01683807</v>
      </c>
      <c r="C68" s="2">
        <v>26</v>
      </c>
      <c r="D68" s="49" t="e">
        <f ca="1">+_xll.RiskTarget($B$10,B68,1)</f>
        <v>#NAME?</v>
      </c>
      <c r="E68" s="4" t="e">
        <f t="shared" ca="1" si="6"/>
        <v>#NAME?</v>
      </c>
      <c r="F68" s="8">
        <f t="shared" si="7"/>
        <v>0.87376278205989832</v>
      </c>
      <c r="G68" s="93" t="e">
        <f ca="1">F68*E68*_xll.RiskPercentile($B$9,$B$39)</f>
        <v>#NAME?</v>
      </c>
      <c r="H68" s="86">
        <v>8.5</v>
      </c>
      <c r="I68" s="87">
        <f t="shared" si="2"/>
        <v>316227766.01683807</v>
      </c>
      <c r="J68" s="2">
        <v>26</v>
      </c>
      <c r="K68" s="49" t="e">
        <f ca="1">+_xll.RiskTarget($C$10,I68,1)</f>
        <v>#NAME?</v>
      </c>
      <c r="L68" s="4" t="e">
        <f t="shared" ca="1" si="8"/>
        <v>#NAME?</v>
      </c>
      <c r="M68" s="8">
        <f t="shared" si="9"/>
        <v>0.87376278205989832</v>
      </c>
      <c r="N68" s="93" t="e">
        <f ca="1">M68*L68*_xll.RiskPercentile($C$9,$B$39)</f>
        <v>#NAME?</v>
      </c>
      <c r="O68" s="86">
        <v>8.5</v>
      </c>
      <c r="P68" s="87">
        <f t="shared" si="3"/>
        <v>316227766.01683807</v>
      </c>
      <c r="Q68" s="2">
        <v>26</v>
      </c>
      <c r="R68" s="49" t="e">
        <f ca="1">+_xll.RiskTarget($D$10,P68,1)</f>
        <v>#NAME?</v>
      </c>
      <c r="S68" s="4" t="e">
        <f t="shared" ca="1" si="10"/>
        <v>#NAME?</v>
      </c>
      <c r="T68" s="8">
        <f t="shared" si="11"/>
        <v>0.87376278205989832</v>
      </c>
      <c r="U68" s="93" t="e">
        <f ca="1">T68*S68*_xll.RiskPercentile($D$9,$B$39)</f>
        <v>#NAME?</v>
      </c>
      <c r="V68" s="86">
        <v>8.5</v>
      </c>
      <c r="W68" s="87">
        <f t="shared" si="4"/>
        <v>316227766.01683807</v>
      </c>
      <c r="X68" s="2">
        <v>26</v>
      </c>
      <c r="Y68" s="49" t="e">
        <f ca="1">+_xll.RiskTarget($E$10,W68,1)</f>
        <v>#NAME?</v>
      </c>
      <c r="Z68" s="4" t="e">
        <f t="shared" ca="1" si="12"/>
        <v>#NAME?</v>
      </c>
      <c r="AA68" s="8">
        <f t="shared" si="13"/>
        <v>0.87376278205989832</v>
      </c>
      <c r="AB68" s="93" t="e">
        <f ca="1">AA68*Z68*_xll.RiskPercentile($E$9,$B$39)</f>
        <v>#NAME?</v>
      </c>
      <c r="AC68" s="86">
        <v>8.5</v>
      </c>
      <c r="AD68" s="87">
        <f t="shared" si="5"/>
        <v>316227766.01683807</v>
      </c>
      <c r="AE68" s="2">
        <v>26</v>
      </c>
      <c r="AF68" s="49" t="e">
        <f ca="1">+_xll.RiskTarget($F$10,AD68,1)</f>
        <v>#NAME?</v>
      </c>
      <c r="AG68" s="4" t="e">
        <f t="shared" ca="1" si="14"/>
        <v>#NAME?</v>
      </c>
      <c r="AH68" s="8">
        <f t="shared" si="15"/>
        <v>0.87376278205989832</v>
      </c>
      <c r="AI68" s="93" t="e">
        <f ca="1">AH68*AG68*_xll.RiskPercentile($F$9,$B$39)</f>
        <v>#NAME?</v>
      </c>
    </row>
    <row r="69" spans="1:35" ht="15.75" x14ac:dyDescent="0.5">
      <c r="A69" s="86">
        <v>9</v>
      </c>
      <c r="B69" s="87">
        <f t="shared" si="1"/>
        <v>1000000000</v>
      </c>
      <c r="C69" s="2">
        <v>27</v>
      </c>
      <c r="D69" s="49" t="e">
        <f ca="1">+_xll.RiskTarget($B$10,B69,1)</f>
        <v>#NAME?</v>
      </c>
      <c r="E69" s="4" t="e">
        <f t="shared" ca="1" si="6"/>
        <v>#NAME?</v>
      </c>
      <c r="F69" s="8">
        <f t="shared" si="7"/>
        <v>0.8916104480034861</v>
      </c>
      <c r="G69" s="93" t="e">
        <f ca="1">F69*E69*_xll.RiskPercentile($B$9,$B$39)</f>
        <v>#NAME?</v>
      </c>
      <c r="H69" s="86">
        <v>9</v>
      </c>
      <c r="I69" s="87">
        <f t="shared" si="2"/>
        <v>1000000000</v>
      </c>
      <c r="J69" s="2">
        <v>27</v>
      </c>
      <c r="K69" s="49" t="e">
        <f ca="1">+_xll.RiskTarget($C$10,I69,1)</f>
        <v>#NAME?</v>
      </c>
      <c r="L69" s="4" t="e">
        <f t="shared" ca="1" si="8"/>
        <v>#NAME?</v>
      </c>
      <c r="M69" s="8">
        <f t="shared" si="9"/>
        <v>0.8916104480034861</v>
      </c>
      <c r="N69" s="93" t="e">
        <f ca="1">M69*L69*_xll.RiskPercentile($C$9,$B$39)</f>
        <v>#NAME?</v>
      </c>
      <c r="O69" s="86">
        <v>9</v>
      </c>
      <c r="P69" s="87">
        <f t="shared" si="3"/>
        <v>1000000000</v>
      </c>
      <c r="Q69" s="2">
        <v>27</v>
      </c>
      <c r="R69" s="49" t="e">
        <f ca="1">+_xll.RiskTarget($D$10,P69,1)</f>
        <v>#NAME?</v>
      </c>
      <c r="S69" s="4" t="e">
        <f t="shared" ca="1" si="10"/>
        <v>#NAME?</v>
      </c>
      <c r="T69" s="8">
        <f t="shared" si="11"/>
        <v>0.8916104480034861</v>
      </c>
      <c r="U69" s="93" t="e">
        <f ca="1">T69*S69*_xll.RiskPercentile($D$9,$B$39)</f>
        <v>#NAME?</v>
      </c>
      <c r="V69" s="86">
        <v>9</v>
      </c>
      <c r="W69" s="87">
        <f t="shared" si="4"/>
        <v>1000000000</v>
      </c>
      <c r="X69" s="2">
        <v>27</v>
      </c>
      <c r="Y69" s="49" t="e">
        <f ca="1">+_xll.RiskTarget($E$10,W69,1)</f>
        <v>#NAME?</v>
      </c>
      <c r="Z69" s="4" t="e">
        <f t="shared" ca="1" si="12"/>
        <v>#NAME?</v>
      </c>
      <c r="AA69" s="8">
        <f t="shared" si="13"/>
        <v>0.8916104480034861</v>
      </c>
      <c r="AB69" s="93" t="e">
        <f ca="1">AA69*Z69*_xll.RiskPercentile($E$9,$B$39)</f>
        <v>#NAME?</v>
      </c>
      <c r="AC69" s="86">
        <v>9</v>
      </c>
      <c r="AD69" s="87">
        <f t="shared" si="5"/>
        <v>1000000000</v>
      </c>
      <c r="AE69" s="2">
        <v>27</v>
      </c>
      <c r="AF69" s="49" t="e">
        <f ca="1">+_xll.RiskTarget($F$10,AD69,1)</f>
        <v>#NAME?</v>
      </c>
      <c r="AG69" s="4" t="e">
        <f t="shared" ca="1" si="14"/>
        <v>#NAME?</v>
      </c>
      <c r="AH69" s="8">
        <f t="shared" si="15"/>
        <v>0.8916104480034861</v>
      </c>
      <c r="AI69" s="93" t="e">
        <f ca="1">AH69*AG69*_xll.RiskPercentile($F$9,$B$39)</f>
        <v>#NAME?</v>
      </c>
    </row>
    <row r="70" spans="1:35" ht="15.75" x14ac:dyDescent="0.5">
      <c r="A70" s="86">
        <v>9.5</v>
      </c>
      <c r="B70" s="87">
        <f t="shared" si="1"/>
        <v>3162277660.1683846</v>
      </c>
      <c r="C70" s="2">
        <v>28</v>
      </c>
      <c r="D70" s="49" t="e">
        <f ca="1">+_xll.RiskTarget($B$10,B70,1)</f>
        <v>#NAME?</v>
      </c>
      <c r="E70" s="4" t="e">
        <f t="shared" ca="1" si="6"/>
        <v>#NAME?</v>
      </c>
      <c r="F70" s="8">
        <f t="shared" si="7"/>
        <v>0.90693477680048429</v>
      </c>
      <c r="G70" s="93" t="e">
        <f ca="1">F70*E70*_xll.RiskPercentile($B$9,$B$39)</f>
        <v>#NAME?</v>
      </c>
      <c r="H70" s="86">
        <v>9.5</v>
      </c>
      <c r="I70" s="87">
        <f t="shared" si="2"/>
        <v>3162277660.1683846</v>
      </c>
      <c r="J70" s="2">
        <v>28</v>
      </c>
      <c r="K70" s="49" t="e">
        <f ca="1">+_xll.RiskTarget($C$10,I70,1)</f>
        <v>#NAME?</v>
      </c>
      <c r="L70" s="4" t="e">
        <f t="shared" ca="1" si="8"/>
        <v>#NAME?</v>
      </c>
      <c r="M70" s="8">
        <f t="shared" si="9"/>
        <v>0.90693477680048429</v>
      </c>
      <c r="N70" s="93" t="e">
        <f ca="1">M70*L70*_xll.RiskPercentile($C$9,$B$39)</f>
        <v>#NAME?</v>
      </c>
      <c r="O70" s="86">
        <v>9.5</v>
      </c>
      <c r="P70" s="87">
        <f t="shared" si="3"/>
        <v>3162277660.1683846</v>
      </c>
      <c r="Q70" s="2">
        <v>28</v>
      </c>
      <c r="R70" s="49" t="e">
        <f ca="1">+_xll.RiskTarget($D$10,P70,1)</f>
        <v>#NAME?</v>
      </c>
      <c r="S70" s="4" t="e">
        <f t="shared" ca="1" si="10"/>
        <v>#NAME?</v>
      </c>
      <c r="T70" s="8">
        <f t="shared" si="11"/>
        <v>0.90693477680048429</v>
      </c>
      <c r="U70" s="93" t="e">
        <f ca="1">T70*S70*_xll.RiskPercentile($D$9,$B$39)</f>
        <v>#NAME?</v>
      </c>
      <c r="V70" s="86">
        <v>9.5</v>
      </c>
      <c r="W70" s="87">
        <f t="shared" si="4"/>
        <v>3162277660.1683846</v>
      </c>
      <c r="X70" s="2">
        <v>28</v>
      </c>
      <c r="Y70" s="49" t="e">
        <f ca="1">+_xll.RiskTarget($E$10,W70,1)</f>
        <v>#NAME?</v>
      </c>
      <c r="Z70" s="4" t="e">
        <f t="shared" ca="1" si="12"/>
        <v>#NAME?</v>
      </c>
      <c r="AA70" s="8">
        <f t="shared" si="13"/>
        <v>0.90693477680048429</v>
      </c>
      <c r="AB70" s="93" t="e">
        <f ca="1">AA70*Z70*_xll.RiskPercentile($E$9,$B$39)</f>
        <v>#NAME?</v>
      </c>
      <c r="AC70" s="86">
        <v>9.5</v>
      </c>
      <c r="AD70" s="87">
        <f t="shared" si="5"/>
        <v>3162277660.1683846</v>
      </c>
      <c r="AE70" s="2">
        <v>28</v>
      </c>
      <c r="AF70" s="49" t="e">
        <f ca="1">+_xll.RiskTarget($F$10,AD70,1)</f>
        <v>#NAME?</v>
      </c>
      <c r="AG70" s="4" t="e">
        <f t="shared" ca="1" si="14"/>
        <v>#NAME?</v>
      </c>
      <c r="AH70" s="8">
        <f t="shared" si="15"/>
        <v>0.90693477680048429</v>
      </c>
      <c r="AI70" s="93" t="e">
        <f ca="1">AH70*AG70*_xll.RiskPercentile($F$9,$B$39)</f>
        <v>#NAME?</v>
      </c>
    </row>
    <row r="71" spans="1:35" ht="15.75" x14ac:dyDescent="0.5">
      <c r="A71" s="86">
        <v>10</v>
      </c>
      <c r="B71" s="87">
        <f t="shared" si="1"/>
        <v>10000000000</v>
      </c>
      <c r="C71" s="2">
        <v>29</v>
      </c>
      <c r="D71" s="49" t="e">
        <f ca="1">+_xll.RiskTarget($B$10,B71,1)</f>
        <v>#NAME?</v>
      </c>
      <c r="E71" s="4" t="e">
        <f t="shared" ca="1" si="6"/>
        <v>#NAME?</v>
      </c>
      <c r="F71" s="8">
        <f t="shared" si="7"/>
        <v>0.92009252200000458</v>
      </c>
      <c r="G71" s="93" t="e">
        <f ca="1">F71*E71*_xll.RiskPercentile($B$9,$B$39)</f>
        <v>#NAME?</v>
      </c>
      <c r="H71" s="86">
        <v>10</v>
      </c>
      <c r="I71" s="87">
        <f t="shared" si="2"/>
        <v>10000000000</v>
      </c>
      <c r="J71" s="2">
        <v>29</v>
      </c>
      <c r="K71" s="49" t="e">
        <f ca="1">+_xll.RiskTarget($C$10,I71,1)</f>
        <v>#NAME?</v>
      </c>
      <c r="L71" s="4" t="e">
        <f t="shared" ca="1" si="8"/>
        <v>#NAME?</v>
      </c>
      <c r="M71" s="8">
        <f t="shared" si="9"/>
        <v>0.92009252200000458</v>
      </c>
      <c r="N71" s="93" t="e">
        <f ca="1">M71*L71*_xll.RiskPercentile($C$9,$B$39)</f>
        <v>#NAME?</v>
      </c>
      <c r="O71" s="86">
        <v>10</v>
      </c>
      <c r="P71" s="87">
        <f t="shared" si="3"/>
        <v>10000000000</v>
      </c>
      <c r="Q71" s="2">
        <v>29</v>
      </c>
      <c r="R71" s="49" t="e">
        <f ca="1">+_xll.RiskTarget($D$10,P71,1)</f>
        <v>#NAME?</v>
      </c>
      <c r="S71" s="4" t="e">
        <f t="shared" ca="1" si="10"/>
        <v>#NAME?</v>
      </c>
      <c r="T71" s="8">
        <f t="shared" si="11"/>
        <v>0.92009252200000458</v>
      </c>
      <c r="U71" s="93" t="e">
        <f ca="1">T71*S71*_xll.RiskPercentile($D$9,$B$39)</f>
        <v>#NAME?</v>
      </c>
      <c r="V71" s="86">
        <v>10</v>
      </c>
      <c r="W71" s="87">
        <f t="shared" si="4"/>
        <v>10000000000</v>
      </c>
      <c r="X71" s="2">
        <v>29</v>
      </c>
      <c r="Y71" s="49" t="e">
        <f ca="1">+_xll.RiskTarget($E$10,W71,1)</f>
        <v>#NAME?</v>
      </c>
      <c r="Z71" s="4" t="e">
        <f t="shared" ca="1" si="12"/>
        <v>#NAME?</v>
      </c>
      <c r="AA71" s="8">
        <f t="shared" si="13"/>
        <v>0.92009252200000458</v>
      </c>
      <c r="AB71" s="93" t="e">
        <f ca="1">AA71*Z71*_xll.RiskPercentile($E$9,$B$39)</f>
        <v>#NAME?</v>
      </c>
      <c r="AC71" s="86">
        <v>10</v>
      </c>
      <c r="AD71" s="87">
        <f t="shared" si="5"/>
        <v>10000000000</v>
      </c>
      <c r="AE71" s="2">
        <v>29</v>
      </c>
      <c r="AF71" s="49" t="e">
        <f ca="1">+_xll.RiskTarget($F$10,AD71,1)</f>
        <v>#NAME?</v>
      </c>
      <c r="AG71" s="4" t="e">
        <f t="shared" ca="1" si="14"/>
        <v>#NAME?</v>
      </c>
      <c r="AH71" s="8">
        <f t="shared" si="15"/>
        <v>0.92009252200000458</v>
      </c>
      <c r="AI71" s="93" t="e">
        <f ca="1">AH71*AG71*_xll.RiskPercentile($F$9,$B$39)</f>
        <v>#NAME?</v>
      </c>
    </row>
    <row r="72" spans="1:35" ht="15.75" x14ac:dyDescent="0.5">
      <c r="A72" s="86">
        <v>10.5</v>
      </c>
      <c r="B72" s="87">
        <f t="shared" si="1"/>
        <v>31622776601.68388</v>
      </c>
      <c r="C72" s="2">
        <v>30</v>
      </c>
      <c r="D72" s="49" t="e">
        <f ca="1">+_xll.RiskTarget($B$10,B72,1)</f>
        <v>#NAME?</v>
      </c>
      <c r="E72" s="4" t="e">
        <f t="shared" ca="1" si="6"/>
        <v>#NAME?</v>
      </c>
      <c r="F72" s="8">
        <f t="shared" si="7"/>
        <v>0.93138999924601173</v>
      </c>
      <c r="G72" s="93" t="e">
        <f ca="1">F72*E72*_xll.RiskPercentile($B$9,$B$39)</f>
        <v>#NAME?</v>
      </c>
      <c r="H72" s="86">
        <v>10.5</v>
      </c>
      <c r="I72" s="87">
        <f t="shared" si="2"/>
        <v>31622776601.68388</v>
      </c>
      <c r="J72" s="2">
        <v>30</v>
      </c>
      <c r="K72" s="49" t="e">
        <f ca="1">+_xll.RiskTarget($C$10,I72,1)</f>
        <v>#NAME?</v>
      </c>
      <c r="L72" s="4" t="e">
        <f t="shared" ca="1" si="8"/>
        <v>#NAME?</v>
      </c>
      <c r="M72" s="8">
        <f t="shared" si="9"/>
        <v>0.93138999924601173</v>
      </c>
      <c r="N72" s="93" t="e">
        <f ca="1">M72*L72*_xll.RiskPercentile($C$9,$B$39)</f>
        <v>#NAME?</v>
      </c>
      <c r="O72" s="86">
        <v>10.5</v>
      </c>
      <c r="P72" s="87">
        <f t="shared" si="3"/>
        <v>31622776601.68388</v>
      </c>
      <c r="Q72" s="2">
        <v>30</v>
      </c>
      <c r="R72" s="49" t="e">
        <f ca="1">+_xll.RiskTarget($D$10,P72,1)</f>
        <v>#NAME?</v>
      </c>
      <c r="S72" s="4" t="e">
        <f t="shared" ca="1" si="10"/>
        <v>#NAME?</v>
      </c>
      <c r="T72" s="8">
        <f t="shared" si="11"/>
        <v>0.93138999924601173</v>
      </c>
      <c r="U72" s="93" t="e">
        <f ca="1">T72*S72*_xll.RiskPercentile($D$9,$B$39)</f>
        <v>#NAME?</v>
      </c>
      <c r="V72" s="86">
        <v>10.5</v>
      </c>
      <c r="W72" s="87">
        <f t="shared" si="4"/>
        <v>31622776601.68388</v>
      </c>
      <c r="X72" s="2">
        <v>30</v>
      </c>
      <c r="Y72" s="49" t="e">
        <f ca="1">+_xll.RiskTarget($E$10,W72,1)</f>
        <v>#NAME?</v>
      </c>
      <c r="Z72" s="4" t="e">
        <f t="shared" ca="1" si="12"/>
        <v>#NAME?</v>
      </c>
      <c r="AA72" s="8">
        <f t="shared" si="13"/>
        <v>0.93138999924601173</v>
      </c>
      <c r="AB72" s="93" t="e">
        <f ca="1">AA72*Z72*_xll.RiskPercentile($E$9,$B$39)</f>
        <v>#NAME?</v>
      </c>
      <c r="AC72" s="86">
        <v>10.5</v>
      </c>
      <c r="AD72" s="87">
        <f t="shared" si="5"/>
        <v>31622776601.68388</v>
      </c>
      <c r="AE72" s="2">
        <v>30</v>
      </c>
      <c r="AF72" s="49" t="e">
        <f ca="1">+_xll.RiskTarget($F$10,AD72,1)</f>
        <v>#NAME?</v>
      </c>
      <c r="AG72" s="4" t="e">
        <f t="shared" ca="1" si="14"/>
        <v>#NAME?</v>
      </c>
      <c r="AH72" s="8">
        <f t="shared" si="15"/>
        <v>0.93138999924601173</v>
      </c>
      <c r="AI72" s="93" t="e">
        <f ca="1">AH72*AG72*_xll.RiskPercentile($F$9,$B$39)</f>
        <v>#NAME?</v>
      </c>
    </row>
    <row r="73" spans="1:35" ht="15.75" x14ac:dyDescent="0.5">
      <c r="A73" s="86">
        <v>11</v>
      </c>
      <c r="B73" s="87">
        <f t="shared" si="1"/>
        <v>100000000000</v>
      </c>
      <c r="C73" s="2">
        <v>31</v>
      </c>
      <c r="D73" s="49" t="e">
        <f ca="1">+_xll.RiskTarget($B$10,B73,1)</f>
        <v>#NAME?</v>
      </c>
      <c r="E73" s="4" t="e">
        <f t="shared" ca="1" si="6"/>
        <v>#NAME?</v>
      </c>
      <c r="F73" s="8">
        <f t="shared" si="7"/>
        <v>0.94109021683848781</v>
      </c>
      <c r="G73" s="93" t="e">
        <f ca="1">F73*E73*_xll.RiskPercentile($B$9,$B$39)</f>
        <v>#NAME?</v>
      </c>
      <c r="H73" s="86">
        <v>11</v>
      </c>
      <c r="I73" s="87">
        <f t="shared" si="2"/>
        <v>100000000000</v>
      </c>
      <c r="J73" s="2">
        <v>31</v>
      </c>
      <c r="K73" s="49" t="e">
        <f ca="1">+_xll.RiskTarget($C$10,I73,1)</f>
        <v>#NAME?</v>
      </c>
      <c r="L73" s="4" t="e">
        <f t="shared" ca="1" si="8"/>
        <v>#NAME?</v>
      </c>
      <c r="M73" s="8">
        <f t="shared" si="9"/>
        <v>0.94109021683848781</v>
      </c>
      <c r="N73" s="93" t="e">
        <f ca="1">M73*L73*_xll.RiskPercentile($C$9,$B$39)</f>
        <v>#NAME?</v>
      </c>
      <c r="O73" s="86">
        <v>11</v>
      </c>
      <c r="P73" s="87">
        <f t="shared" si="3"/>
        <v>100000000000</v>
      </c>
      <c r="Q73" s="2">
        <v>31</v>
      </c>
      <c r="R73" s="49" t="e">
        <f ca="1">+_xll.RiskTarget($D$10,P73,1)</f>
        <v>#NAME?</v>
      </c>
      <c r="S73" s="4" t="e">
        <f t="shared" ca="1" si="10"/>
        <v>#NAME?</v>
      </c>
      <c r="T73" s="8">
        <f t="shared" si="11"/>
        <v>0.94109021683848781</v>
      </c>
      <c r="U73" s="93" t="e">
        <f ca="1">T73*S73*_xll.RiskPercentile($D$9,$B$39)</f>
        <v>#NAME?</v>
      </c>
      <c r="V73" s="86">
        <v>11</v>
      </c>
      <c r="W73" s="87">
        <f t="shared" si="4"/>
        <v>100000000000</v>
      </c>
      <c r="X73" s="2">
        <v>31</v>
      </c>
      <c r="Y73" s="49" t="e">
        <f ca="1">+_xll.RiskTarget($E$10,W73,1)</f>
        <v>#NAME?</v>
      </c>
      <c r="Z73" s="4" t="e">
        <f t="shared" ca="1" si="12"/>
        <v>#NAME?</v>
      </c>
      <c r="AA73" s="8">
        <f t="shared" si="13"/>
        <v>0.94109021683848781</v>
      </c>
      <c r="AB73" s="93" t="e">
        <f ca="1">AA73*Z73*_xll.RiskPercentile($E$9,$B$39)</f>
        <v>#NAME?</v>
      </c>
      <c r="AC73" s="86">
        <v>11</v>
      </c>
      <c r="AD73" s="87">
        <f t="shared" si="5"/>
        <v>100000000000</v>
      </c>
      <c r="AE73" s="2">
        <v>31</v>
      </c>
      <c r="AF73" s="49" t="e">
        <f ca="1">+_xll.RiskTarget($F$10,AD73,1)</f>
        <v>#NAME?</v>
      </c>
      <c r="AG73" s="4" t="e">
        <f t="shared" ca="1" si="14"/>
        <v>#NAME?</v>
      </c>
      <c r="AH73" s="8">
        <f t="shared" si="15"/>
        <v>0.94109021683848781</v>
      </c>
      <c r="AI73" s="93" t="e">
        <f ca="1">AH73*AG73*_xll.RiskPercentile($F$9,$B$39)</f>
        <v>#NAME?</v>
      </c>
    </row>
    <row r="74" spans="1:35" ht="15.75" x14ac:dyDescent="0.5">
      <c r="A74" s="86">
        <v>11.5</v>
      </c>
      <c r="B74" s="87">
        <v>316000000000</v>
      </c>
      <c r="C74" s="2">
        <v>32</v>
      </c>
      <c r="D74" s="49" t="e">
        <f ca="1">+_xll.RiskTarget($B$10,B74,1)</f>
        <v>#NAME?</v>
      </c>
      <c r="E74" s="4" t="e">
        <f t="shared" ca="1" si="6"/>
        <v>#NAME?</v>
      </c>
      <c r="F74" s="8">
        <f t="shared" si="7"/>
        <v>0.94941417299839859</v>
      </c>
      <c r="G74" s="93" t="e">
        <f ca="1">F74*E74*_xll.RiskPercentile($B$9,$B$39)</f>
        <v>#NAME?</v>
      </c>
      <c r="H74" s="86">
        <v>11.5</v>
      </c>
      <c r="I74" s="87">
        <v>316000000000</v>
      </c>
      <c r="J74" s="2">
        <v>32</v>
      </c>
      <c r="K74" s="49" t="e">
        <f ca="1">+_xll.RiskTarget($C$10,I74,1)</f>
        <v>#NAME?</v>
      </c>
      <c r="L74" s="4" t="e">
        <f t="shared" ca="1" si="8"/>
        <v>#NAME?</v>
      </c>
      <c r="M74" s="8">
        <f t="shared" si="9"/>
        <v>0.94941417299839859</v>
      </c>
      <c r="N74" s="93" t="e">
        <f ca="1">M74*L74*_xll.RiskPercentile($C$9,$B$39)</f>
        <v>#NAME?</v>
      </c>
      <c r="O74" s="86">
        <v>11.5</v>
      </c>
      <c r="P74" s="87">
        <v>316000000000</v>
      </c>
      <c r="Q74" s="2">
        <v>32</v>
      </c>
      <c r="R74" s="49" t="e">
        <f ca="1">+_xll.RiskTarget($D$10,P74,1)</f>
        <v>#NAME?</v>
      </c>
      <c r="S74" s="4" t="e">
        <f t="shared" ca="1" si="10"/>
        <v>#NAME?</v>
      </c>
      <c r="T74" s="8">
        <f t="shared" si="11"/>
        <v>0.94941417299839859</v>
      </c>
      <c r="U74" s="93" t="e">
        <f ca="1">T74*S74*_xll.RiskPercentile($D$9,$B$39)</f>
        <v>#NAME?</v>
      </c>
      <c r="V74" s="86">
        <v>11.5</v>
      </c>
      <c r="W74" s="87">
        <v>316000000000</v>
      </c>
      <c r="X74" s="2">
        <v>32</v>
      </c>
      <c r="Y74" s="49" t="e">
        <f ca="1">+_xll.RiskTarget($E$10,W74,1)</f>
        <v>#NAME?</v>
      </c>
      <c r="Z74" s="4" t="e">
        <f t="shared" ca="1" si="12"/>
        <v>#NAME?</v>
      </c>
      <c r="AA74" s="8">
        <f t="shared" si="13"/>
        <v>0.94941417299839859</v>
      </c>
      <c r="AB74" s="93" t="e">
        <f ca="1">AA74*Z74*_xll.RiskPercentile($E$9,$B$39)</f>
        <v>#NAME?</v>
      </c>
      <c r="AC74" s="86">
        <v>11.5</v>
      </c>
      <c r="AD74" s="87">
        <v>316000000000</v>
      </c>
      <c r="AE74" s="2">
        <v>32</v>
      </c>
      <c r="AF74" s="49" t="e">
        <f ca="1">+_xll.RiskTarget($F$10,AD74,1)</f>
        <v>#NAME?</v>
      </c>
      <c r="AG74" s="4" t="e">
        <f t="shared" ca="1" si="14"/>
        <v>#NAME?</v>
      </c>
      <c r="AH74" s="8">
        <f t="shared" si="15"/>
        <v>0.94941417299839859</v>
      </c>
      <c r="AI74" s="93" t="e">
        <f ca="1">AH74*AG74*_xll.RiskPercentile($F$9,$B$39)</f>
        <v>#NAME?</v>
      </c>
    </row>
    <row r="75" spans="1:35" x14ac:dyDescent="0.45">
      <c r="A75" s="86"/>
      <c r="B75" s="2"/>
      <c r="C75" s="2"/>
      <c r="D75" s="2"/>
      <c r="E75" s="2"/>
      <c r="F75" s="2"/>
      <c r="G75" s="85"/>
      <c r="H75" s="86"/>
      <c r="I75" s="2"/>
      <c r="J75" s="2"/>
      <c r="K75" s="2"/>
      <c r="L75" s="2"/>
      <c r="M75" s="2"/>
      <c r="N75" s="85"/>
      <c r="O75" s="86"/>
      <c r="P75" s="2"/>
      <c r="Q75" s="2"/>
      <c r="R75" s="2"/>
      <c r="S75" s="2"/>
      <c r="T75" s="2"/>
      <c r="U75" s="85"/>
      <c r="V75" s="86"/>
      <c r="W75" s="2"/>
      <c r="X75" s="2"/>
      <c r="Y75" s="2"/>
      <c r="Z75" s="2"/>
      <c r="AA75" s="2"/>
      <c r="AB75" s="85"/>
      <c r="AC75" s="86"/>
      <c r="AD75" s="2"/>
      <c r="AE75" s="2"/>
      <c r="AF75" s="2"/>
      <c r="AG75" s="2"/>
      <c r="AH75" s="2"/>
      <c r="AI75" s="85"/>
    </row>
    <row r="76" spans="1:35" ht="14.65" thickBot="1" x14ac:dyDescent="0.5">
      <c r="A76" s="88"/>
      <c r="B76" s="89"/>
      <c r="C76" s="89"/>
      <c r="D76" s="89"/>
      <c r="E76" s="89"/>
      <c r="F76" s="89"/>
      <c r="G76" s="90" t="e">
        <f ca="1">SUM(G43:G74)</f>
        <v>#NAME?</v>
      </c>
      <c r="H76" s="88"/>
      <c r="I76" s="89"/>
      <c r="J76" s="89"/>
      <c r="K76" s="89"/>
      <c r="L76" s="89"/>
      <c r="M76" s="89"/>
      <c r="N76" s="90" t="e">
        <f ca="1">SUM(N43:N74)</f>
        <v>#NAME?</v>
      </c>
      <c r="O76" s="88"/>
      <c r="P76" s="89"/>
      <c r="Q76" s="89"/>
      <c r="R76" s="89"/>
      <c r="S76" s="89"/>
      <c r="T76" s="89"/>
      <c r="U76" s="90" t="e">
        <f ca="1">SUM(U43:U74)</f>
        <v>#NAME?</v>
      </c>
      <c r="V76" s="88"/>
      <c r="W76" s="89"/>
      <c r="X76" s="89"/>
      <c r="Y76" s="89"/>
      <c r="Z76" s="89"/>
      <c r="AA76" s="89"/>
      <c r="AB76" s="90" t="e">
        <f ca="1">SUM(AB43:AB74)</f>
        <v>#NAME?</v>
      </c>
      <c r="AC76" s="88"/>
      <c r="AD76" s="89"/>
      <c r="AE76" s="89"/>
      <c r="AF76" s="89"/>
      <c r="AG76" s="89"/>
      <c r="AH76" s="89"/>
      <c r="AI76" s="90" t="e">
        <f ca="1">SUM(AI43:AI74)</f>
        <v>#NAME?</v>
      </c>
    </row>
  </sheetData>
  <mergeCells count="7">
    <mergeCell ref="V41:AB41"/>
    <mergeCell ref="AC41:AI41"/>
    <mergeCell ref="B7:D7"/>
    <mergeCell ref="E7:F7"/>
    <mergeCell ref="A41:G41"/>
    <mergeCell ref="H41:N41"/>
    <mergeCell ref="O41:U41"/>
  </mergeCells>
  <conditionalFormatting sqref="B5:D5 B9:F10 B12:J12 D43:D74 G43:G74 K43:K74 N43:N74 R43:R74 U43:U74 Y43:Y74 AB43:AB74 AF43:AF74 AI43:AI74">
    <cfRule type="expression" dxfId="6" priority="1" stopIfTrue="1">
      <formula>RiskColorCellsSimOutput</formula>
    </cfRule>
    <cfRule type="expression" dxfId="5" priority="2" stopIfTrue="1">
      <formula>RiskColorCellsSimInput</formula>
    </cfRule>
    <cfRule type="expression" dxfId="4" priority="3" stopIfTrue="1">
      <formula>RiskColorCellsSimStatistics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120"/>
  <sheetViews>
    <sheetView topLeftCell="A97" zoomScale="120" zoomScaleNormal="120" workbookViewId="0">
      <selection activeCell="B5" sqref="B5"/>
    </sheetView>
  </sheetViews>
  <sheetFormatPr baseColWidth="10" defaultColWidth="9.06640625" defaultRowHeight="14.25" x14ac:dyDescent="0.45"/>
  <cols>
    <col min="1" max="1" width="57.86328125" style="74" bestFit="1" customWidth="1"/>
    <col min="2" max="2" width="39" style="4" bestFit="1" customWidth="1"/>
    <col min="3" max="3" width="14.86328125" style="77" bestFit="1" customWidth="1"/>
    <col min="4" max="4" width="39.59765625" style="58" customWidth="1"/>
    <col min="5" max="5" width="27" bestFit="1" customWidth="1"/>
    <col min="6" max="6" width="26.86328125" bestFit="1" customWidth="1"/>
    <col min="7" max="7" width="30.59765625" bestFit="1" customWidth="1"/>
    <col min="8" max="8" width="11" bestFit="1" customWidth="1"/>
  </cols>
  <sheetData>
    <row r="1" spans="1:6" ht="18" x14ac:dyDescent="0.45">
      <c r="A1" s="67" t="s">
        <v>6</v>
      </c>
    </row>
    <row r="2" spans="1:6" ht="16.149999999999999" thickBot="1" x14ac:dyDescent="0.55000000000000004">
      <c r="A2" s="68"/>
      <c r="B2" s="14" t="s">
        <v>1</v>
      </c>
      <c r="C2" s="78" t="s">
        <v>2</v>
      </c>
      <c r="D2" s="59" t="s">
        <v>94</v>
      </c>
    </row>
    <row r="3" spans="1:6" ht="16.149999999999999" thickBot="1" x14ac:dyDescent="0.55000000000000004">
      <c r="A3" s="102" t="s">
        <v>0</v>
      </c>
      <c r="B3" s="103"/>
      <c r="C3" s="103"/>
      <c r="D3" s="104"/>
    </row>
    <row r="4" spans="1:6" ht="15.75" x14ac:dyDescent="0.5">
      <c r="A4" s="40" t="s">
        <v>14</v>
      </c>
      <c r="B4" s="15" t="e">
        <f ca="1">RiskOutput("Salmonella microbial load")+RiskNormal('FSIS Data'!G3,'FSIS Data'!G4,RiskTruncate(,4))</f>
        <v>#NAME?</v>
      </c>
      <c r="C4" s="39" t="s">
        <v>8</v>
      </c>
      <c r="D4" s="20" t="s">
        <v>28</v>
      </c>
    </row>
    <row r="5" spans="1:6" ht="15.75" x14ac:dyDescent="0.5">
      <c r="A5" s="40" t="s">
        <v>29</v>
      </c>
      <c r="B5" s="55">
        <f>'FSIS Data'!G8</f>
        <v>0.15774750668936999</v>
      </c>
      <c r="C5" s="39" t="s">
        <v>5</v>
      </c>
      <c r="D5" s="20"/>
    </row>
    <row r="6" spans="1:6" ht="15.75" x14ac:dyDescent="0.5">
      <c r="A6" s="40" t="s">
        <v>230</v>
      </c>
      <c r="B6" s="15">
        <v>0.12269938650306748</v>
      </c>
      <c r="C6" s="39" t="s">
        <v>5</v>
      </c>
      <c r="D6" s="20"/>
      <c r="E6" s="37"/>
    </row>
    <row r="7" spans="1:6" ht="15.75" x14ac:dyDescent="0.5">
      <c r="A7" s="40" t="s">
        <v>231</v>
      </c>
      <c r="B7" s="15">
        <f>1-B6</f>
        <v>0.87730061349693256</v>
      </c>
      <c r="C7" s="39" t="s">
        <v>5</v>
      </c>
      <c r="D7" s="20"/>
      <c r="E7" s="35"/>
    </row>
    <row r="8" spans="1:6" ht="16.149999999999999" thickBot="1" x14ac:dyDescent="0.55000000000000004">
      <c r="A8" s="40" t="s">
        <v>23</v>
      </c>
      <c r="B8" s="15" t="e">
        <f ca="1">_xll.RiskPert(0.1,0.16,0.2)</f>
        <v>#NAME?</v>
      </c>
      <c r="C8" s="39" t="s">
        <v>5</v>
      </c>
      <c r="D8" s="20"/>
    </row>
    <row r="9" spans="1:6" ht="16.149999999999999" thickBot="1" x14ac:dyDescent="0.55000000000000004">
      <c r="A9" s="102" t="s">
        <v>3</v>
      </c>
      <c r="B9" s="103"/>
      <c r="C9" s="103"/>
      <c r="D9" s="104"/>
    </row>
    <row r="10" spans="1:6" ht="15.75" x14ac:dyDescent="0.5">
      <c r="A10" s="40" t="s">
        <v>7</v>
      </c>
      <c r="B10" s="16" t="e">
        <f ca="1">_xll.RiskPert(85,113,170,_xll.RiskName("Serving size ground turkey"))</f>
        <v>#NAME?</v>
      </c>
      <c r="C10" s="79" t="s">
        <v>4</v>
      </c>
      <c r="D10" s="20" t="s">
        <v>86</v>
      </c>
      <c r="E10" s="36"/>
      <c r="F10" s="1"/>
    </row>
    <row r="11" spans="1:6" ht="15.75" x14ac:dyDescent="0.5">
      <c r="A11" s="40" t="s">
        <v>235</v>
      </c>
      <c r="B11" s="57">
        <f>5889000000*453.592</f>
        <v>2671203288000</v>
      </c>
      <c r="C11" s="79" t="s">
        <v>4</v>
      </c>
      <c r="D11" s="20" t="s">
        <v>236</v>
      </c>
      <c r="E11" s="38"/>
      <c r="F11" s="1"/>
    </row>
    <row r="12" spans="1:6" ht="15.75" x14ac:dyDescent="0.5">
      <c r="A12" s="40" t="s">
        <v>240</v>
      </c>
      <c r="B12" s="57">
        <f>448239338*453.592</f>
        <v>203317777802.09601</v>
      </c>
      <c r="C12" s="79" t="s">
        <v>4</v>
      </c>
      <c r="D12" s="20" t="s">
        <v>86</v>
      </c>
      <c r="E12" s="75">
        <f>448239338*453.592/1000</f>
        <v>203317777.80209601</v>
      </c>
      <c r="F12" s="1"/>
    </row>
    <row r="13" spans="1:6" ht="15.75" x14ac:dyDescent="0.5">
      <c r="A13" s="40" t="s">
        <v>237</v>
      </c>
      <c r="B13" s="63">
        <f>B12/B11</f>
        <v>7.6114677874002376E-2</v>
      </c>
      <c r="C13" s="79"/>
      <c r="D13" s="20"/>
      <c r="E13" s="38"/>
      <c r="F13" s="1"/>
    </row>
    <row r="14" spans="1:6" ht="15.75" x14ac:dyDescent="0.5">
      <c r="A14" s="40" t="s">
        <v>238</v>
      </c>
      <c r="B14" s="57">
        <f>421344261*453.592</f>
        <v>191118386035.51199</v>
      </c>
      <c r="C14" s="79" t="s">
        <v>4</v>
      </c>
      <c r="D14" s="20" t="s">
        <v>86</v>
      </c>
      <c r="E14" s="38"/>
      <c r="F14" s="1"/>
    </row>
    <row r="15" spans="1:6" ht="15.75" x14ac:dyDescent="0.5">
      <c r="A15" s="40" t="s">
        <v>250</v>
      </c>
      <c r="B15" s="57">
        <f>26895077*453.592</f>
        <v>12199391766.584</v>
      </c>
      <c r="C15" s="79" t="s">
        <v>4</v>
      </c>
      <c r="D15" s="20" t="s">
        <v>86</v>
      </c>
      <c r="E15" s="64"/>
      <c r="F15" s="1"/>
    </row>
    <row r="16" spans="1:6" ht="16.149999999999999" thickBot="1" x14ac:dyDescent="0.55000000000000004">
      <c r="A16" s="40" t="s">
        <v>9</v>
      </c>
      <c r="B16" s="65" t="e">
        <f ca="1">_xll.RiskOutput("Total servings")+B12/B10</f>
        <v>#NAME?</v>
      </c>
      <c r="C16" s="39" t="s">
        <v>5</v>
      </c>
      <c r="D16" s="20"/>
      <c r="E16" s="35"/>
    </row>
    <row r="17" spans="1:5" ht="16.149999999999999" thickBot="1" x14ac:dyDescent="0.55000000000000004">
      <c r="A17" s="102" t="s">
        <v>44</v>
      </c>
      <c r="B17" s="103"/>
      <c r="C17" s="103"/>
      <c r="D17" s="104"/>
      <c r="E17" s="38"/>
    </row>
    <row r="18" spans="1:5" ht="15.75" x14ac:dyDescent="0.5">
      <c r="A18" s="69" t="s">
        <v>49</v>
      </c>
      <c r="B18" s="15">
        <f>B14/B12</f>
        <v>0.93999840103279819</v>
      </c>
      <c r="C18" s="39"/>
      <c r="D18" s="20" t="s">
        <v>86</v>
      </c>
    </row>
    <row r="19" spans="1:5" ht="15.75" x14ac:dyDescent="0.5">
      <c r="A19" s="40" t="s">
        <v>242</v>
      </c>
      <c r="B19" s="17">
        <v>0.9</v>
      </c>
      <c r="C19" s="39" t="s">
        <v>5</v>
      </c>
      <c r="D19" s="20" t="s">
        <v>86</v>
      </c>
      <c r="E19" s="35"/>
    </row>
    <row r="20" spans="1:5" ht="15.75" x14ac:dyDescent="0.5">
      <c r="A20" s="40" t="s">
        <v>45</v>
      </c>
      <c r="B20" s="13" t="e">
        <f ca="1">_xll.RiskOutput("serving home")+B16*B18*B19</f>
        <v>#NAME?</v>
      </c>
      <c r="C20" s="39"/>
      <c r="D20" s="20"/>
      <c r="E20" s="35"/>
    </row>
    <row r="21" spans="1:5" ht="15.75" x14ac:dyDescent="0.5">
      <c r="A21" s="40" t="s">
        <v>288</v>
      </c>
      <c r="B21" s="17">
        <f>0.27*0.3*0.43</f>
        <v>3.483E-2</v>
      </c>
      <c r="C21" s="39"/>
      <c r="D21" s="20"/>
      <c r="E21" s="35"/>
    </row>
    <row r="22" spans="1:5" ht="15.75" x14ac:dyDescent="0.5">
      <c r="A22" s="40" t="s">
        <v>289</v>
      </c>
      <c r="B22" s="17">
        <f>0.14*0.3</f>
        <v>4.2000000000000003E-2</v>
      </c>
      <c r="C22" s="39"/>
      <c r="D22" s="20"/>
      <c r="E22" s="35"/>
    </row>
    <row r="23" spans="1:5" ht="15.75" x14ac:dyDescent="0.5">
      <c r="A23" s="40" t="s">
        <v>290</v>
      </c>
      <c r="B23" s="94">
        <f>B21*B22</f>
        <v>1.4628600000000001E-3</v>
      </c>
      <c r="C23" s="39" t="s">
        <v>5</v>
      </c>
      <c r="D23" s="20"/>
      <c r="E23" s="36"/>
    </row>
    <row r="24" spans="1:5" ht="15.75" x14ac:dyDescent="0.5">
      <c r="A24" s="40" t="s">
        <v>287</v>
      </c>
      <c r="B24" s="18" t="e">
        <f ca="1">B20-B20*B21-B20*B22-B20*B23</f>
        <v>#NAME?</v>
      </c>
      <c r="C24" s="39"/>
      <c r="D24" s="20"/>
      <c r="E24" s="36"/>
    </row>
    <row r="25" spans="1:5" ht="15.75" x14ac:dyDescent="0.5">
      <c r="A25" s="40" t="s">
        <v>46</v>
      </c>
      <c r="B25" s="18" t="e">
        <f ca="1">_xll.RiskOutput("conserv home")+B24*$B$5</f>
        <v>#NAME?</v>
      </c>
      <c r="C25" s="39" t="s">
        <v>5</v>
      </c>
      <c r="D25" s="20"/>
      <c r="E25" s="36"/>
    </row>
    <row r="26" spans="1:5" ht="15.75" x14ac:dyDescent="0.5">
      <c r="A26" s="40" t="s">
        <v>47</v>
      </c>
      <c r="B26" s="19" t="e">
        <f ca="1">'Temperature burgers at home'!E21</f>
        <v>#NAME?</v>
      </c>
      <c r="C26" s="39" t="s">
        <v>48</v>
      </c>
      <c r="D26" s="20" t="s">
        <v>93</v>
      </c>
    </row>
    <row r="27" spans="1:5" ht="47.25" x14ac:dyDescent="0.45">
      <c r="A27" s="40" t="s">
        <v>18</v>
      </c>
      <c r="B27" s="41" t="e">
        <f ca="1">10^((B26-60)/5.96)</f>
        <v>#NAME?</v>
      </c>
      <c r="C27" s="39" t="s">
        <v>50</v>
      </c>
      <c r="D27" s="42" t="s">
        <v>122</v>
      </c>
    </row>
    <row r="28" spans="1:5" ht="15.75" x14ac:dyDescent="0.5">
      <c r="A28" s="70" t="s">
        <v>87</v>
      </c>
      <c r="B28" s="9" t="e">
        <f ca="1">B27/6.73</f>
        <v>#NAME?</v>
      </c>
      <c r="C28" s="39" t="s">
        <v>5</v>
      </c>
      <c r="D28" s="20" t="s">
        <v>95</v>
      </c>
      <c r="E28" s="35"/>
    </row>
    <row r="29" spans="1:5" ht="15.75" x14ac:dyDescent="0.5">
      <c r="A29" s="40" t="s">
        <v>52</v>
      </c>
      <c r="B29" s="9" t="e">
        <f ca="1">Inputs!$B$4-B28</f>
        <v>#NAME?</v>
      </c>
      <c r="C29" s="39" t="s">
        <v>51</v>
      </c>
      <c r="D29" s="20"/>
    </row>
    <row r="30" spans="1:5" ht="15.75" x14ac:dyDescent="0.5">
      <c r="A30" s="40" t="s">
        <v>88</v>
      </c>
      <c r="B30" s="9" t="e">
        <f ca="1">_xll.RiskOutput(,,,_xll.RiskIsDiscrete(TRUE))+(10^B29)*Inputs!$B$10*Inputs!$B$8</f>
        <v>#NAME?</v>
      </c>
      <c r="C30" s="39" t="s">
        <v>53</v>
      </c>
      <c r="D30" s="20"/>
    </row>
    <row r="31" spans="1:5" ht="15.75" x14ac:dyDescent="0.5">
      <c r="A31" s="71" t="s">
        <v>54</v>
      </c>
      <c r="B31" s="22">
        <v>0.1</v>
      </c>
      <c r="C31" s="80" t="s">
        <v>5</v>
      </c>
      <c r="D31" s="66" t="s">
        <v>86</v>
      </c>
    </row>
    <row r="32" spans="1:5" ht="15.75" x14ac:dyDescent="0.5">
      <c r="A32" s="69" t="s">
        <v>55</v>
      </c>
      <c r="B32" s="17">
        <f>0.56+0.06+0.16</f>
        <v>0.78000000000000014</v>
      </c>
      <c r="C32" s="39" t="s">
        <v>5</v>
      </c>
      <c r="D32" s="20" t="s">
        <v>93</v>
      </c>
    </row>
    <row r="33" spans="1:5" ht="15.75" x14ac:dyDescent="0.5">
      <c r="A33" s="40" t="s">
        <v>57</v>
      </c>
      <c r="B33" s="13" t="e">
        <f ca="1">_xll.RiskOutput()+B16*B18*B31*B32</f>
        <v>#NAME?</v>
      </c>
      <c r="C33" s="39" t="s">
        <v>5</v>
      </c>
      <c r="D33" s="84"/>
      <c r="E33" s="35"/>
    </row>
    <row r="34" spans="1:5" ht="15.75" x14ac:dyDescent="0.5">
      <c r="A34" s="40" t="s">
        <v>288</v>
      </c>
      <c r="B34" s="17">
        <f>0.27*0.3*0.43</f>
        <v>3.483E-2</v>
      </c>
      <c r="C34" s="39"/>
      <c r="D34" s="84"/>
      <c r="E34" s="35"/>
    </row>
    <row r="35" spans="1:5" ht="15.75" x14ac:dyDescent="0.5">
      <c r="A35" s="40" t="s">
        <v>289</v>
      </c>
      <c r="B35" s="17">
        <f>0.14*0.3</f>
        <v>4.2000000000000003E-2</v>
      </c>
      <c r="C35" s="39"/>
      <c r="D35" s="84"/>
      <c r="E35" s="35"/>
    </row>
    <row r="36" spans="1:5" ht="15.75" x14ac:dyDescent="0.5">
      <c r="A36" s="40" t="s">
        <v>290</v>
      </c>
      <c r="B36" s="94">
        <f>B34*B35</f>
        <v>1.4628600000000001E-3</v>
      </c>
      <c r="C36" s="39"/>
      <c r="D36" s="84"/>
      <c r="E36" s="35"/>
    </row>
    <row r="37" spans="1:5" ht="15.75" x14ac:dyDescent="0.5">
      <c r="A37" s="40" t="s">
        <v>287</v>
      </c>
      <c r="B37" s="18" t="e">
        <f ca="1">B33-B33*B34-B33*B35-B33*B36</f>
        <v>#NAME?</v>
      </c>
      <c r="C37" s="39"/>
      <c r="D37" s="84"/>
      <c r="E37" s="35"/>
    </row>
    <row r="38" spans="1:5" ht="15.75" x14ac:dyDescent="0.5">
      <c r="A38" s="40" t="s">
        <v>58</v>
      </c>
      <c r="B38" s="18" t="e">
        <f ca="1">B37*$B$5</f>
        <v>#NAME?</v>
      </c>
      <c r="C38" s="39" t="s">
        <v>5</v>
      </c>
      <c r="D38" s="20"/>
    </row>
    <row r="39" spans="1:5" ht="15.75" x14ac:dyDescent="0.5">
      <c r="A39" s="40" t="s">
        <v>59</v>
      </c>
      <c r="B39" s="19" t="e">
        <f ca="1">'Temperature burgers at home'!E21</f>
        <v>#NAME?</v>
      </c>
      <c r="C39" s="39" t="s">
        <v>48</v>
      </c>
      <c r="D39" s="20" t="s">
        <v>93</v>
      </c>
    </row>
    <row r="40" spans="1:5" ht="47.25" x14ac:dyDescent="0.45">
      <c r="A40" s="40" t="s">
        <v>18</v>
      </c>
      <c r="B40" s="41" t="e">
        <f ca="1">10^((B39-60)/5.96)</f>
        <v>#NAME?</v>
      </c>
      <c r="C40" s="39" t="s">
        <v>50</v>
      </c>
      <c r="D40" s="42" t="s">
        <v>122</v>
      </c>
    </row>
    <row r="41" spans="1:5" ht="15.75" x14ac:dyDescent="0.5">
      <c r="A41" s="70" t="s">
        <v>87</v>
      </c>
      <c r="B41" s="9" t="e">
        <f ca="1">B40/6.73</f>
        <v>#NAME?</v>
      </c>
      <c r="C41" s="39" t="s">
        <v>5</v>
      </c>
      <c r="D41" s="20" t="s">
        <v>95</v>
      </c>
    </row>
    <row r="42" spans="1:5" ht="15.75" x14ac:dyDescent="0.5">
      <c r="A42" s="70" t="s">
        <v>90</v>
      </c>
      <c r="B42" s="9" t="e">
        <f ca="1">_xll.RiskUniform(0,0.7)</f>
        <v>#NAME?</v>
      </c>
      <c r="C42" s="39" t="s">
        <v>5</v>
      </c>
      <c r="D42" s="20" t="s">
        <v>91</v>
      </c>
    </row>
    <row r="43" spans="1:5" ht="15.75" x14ac:dyDescent="0.5">
      <c r="A43" s="40" t="s">
        <v>52</v>
      </c>
      <c r="B43" s="9" t="e">
        <f ca="1">Inputs!$B$4-B41-B42</f>
        <v>#NAME?</v>
      </c>
      <c r="C43" s="39" t="s">
        <v>51</v>
      </c>
      <c r="D43" s="20"/>
    </row>
    <row r="44" spans="1:5" ht="15.75" x14ac:dyDescent="0.5">
      <c r="A44" s="72" t="s">
        <v>89</v>
      </c>
      <c r="B44" s="43" t="e">
        <f ca="1">_xll.RiskOutput(,,,_xll.RiskIsDiscrete(TRUE))+10^B43*Inputs!$B$10*Inputs!$B$8</f>
        <v>#NAME?</v>
      </c>
      <c r="C44" s="81" t="s">
        <v>53</v>
      </c>
      <c r="D44" s="60"/>
    </row>
    <row r="45" spans="1:5" ht="15.75" x14ac:dyDescent="0.5">
      <c r="A45" s="71" t="s">
        <v>56</v>
      </c>
      <c r="B45" s="22">
        <v>0.22</v>
      </c>
      <c r="C45" s="80" t="s">
        <v>5</v>
      </c>
      <c r="D45" s="20" t="s">
        <v>93</v>
      </c>
    </row>
    <row r="46" spans="1:5" ht="15.75" x14ac:dyDescent="0.5">
      <c r="A46" s="40" t="s">
        <v>60</v>
      </c>
      <c r="B46" s="13" t="e">
        <f ca="1">_xll.RiskOutput()+B16*B18*B31*B45</f>
        <v>#NAME?</v>
      </c>
      <c r="C46" s="39" t="s">
        <v>5</v>
      </c>
      <c r="D46" s="20"/>
    </row>
    <row r="47" spans="1:5" ht="15.75" x14ac:dyDescent="0.5">
      <c r="A47" s="40" t="s">
        <v>289</v>
      </c>
      <c r="B47" s="17">
        <f>0.14*0.3</f>
        <v>4.2000000000000003E-2</v>
      </c>
      <c r="C47" s="39"/>
      <c r="D47" s="20"/>
    </row>
    <row r="48" spans="1:5" ht="15.75" x14ac:dyDescent="0.5">
      <c r="A48" s="40" t="s">
        <v>287</v>
      </c>
      <c r="B48" s="18" t="e">
        <f ca="1">B46-B46*B47</f>
        <v>#NAME?</v>
      </c>
      <c r="C48" s="39"/>
      <c r="D48" s="20"/>
    </row>
    <row r="49" spans="1:4" ht="15.75" x14ac:dyDescent="0.5">
      <c r="A49" s="40" t="s">
        <v>243</v>
      </c>
      <c r="B49" s="18" t="e">
        <f ca="1">B48*$B$5</f>
        <v>#NAME?</v>
      </c>
      <c r="C49" s="39" t="s">
        <v>5</v>
      </c>
      <c r="D49" s="84"/>
    </row>
    <row r="50" spans="1:4" ht="32.85" customHeight="1" x14ac:dyDescent="0.5">
      <c r="A50" s="40" t="s">
        <v>259</v>
      </c>
      <c r="B50" s="17" t="e" cm="1">
        <f t="array" aca="1" ref="B50" ca="1">'Manios and Skandamis T profile'!B20*_xll.RiskPert(1,1.5,2)</f>
        <v>#NAME?</v>
      </c>
      <c r="C50" s="39" t="s">
        <v>50</v>
      </c>
      <c r="D50" s="20" t="s">
        <v>106</v>
      </c>
    </row>
    <row r="51" spans="1:4" ht="15.75" x14ac:dyDescent="0.5">
      <c r="A51" s="40" t="s">
        <v>61</v>
      </c>
      <c r="B51" s="19" t="e" cm="1">
        <f t="array" aca="1" ref="B51" ca="1">_xll.RiskOutput("Temperature profile unthawed")+0.8304*(B50)^2-0.3023*B50-11.826</f>
        <v>#NAME?</v>
      </c>
      <c r="C51" s="39" t="s">
        <v>48</v>
      </c>
      <c r="D51" s="20" t="s">
        <v>106</v>
      </c>
    </row>
    <row r="52" spans="1:4" ht="47.25" x14ac:dyDescent="0.45">
      <c r="A52" s="40" t="s">
        <v>18</v>
      </c>
      <c r="B52" s="41" t="e">
        <f ca="1">10^((B51-60)/5.96)</f>
        <v>#NAME?</v>
      </c>
      <c r="C52" s="39" t="s">
        <v>50</v>
      </c>
      <c r="D52" s="42" t="s">
        <v>122</v>
      </c>
    </row>
    <row r="53" spans="1:4" ht="15.75" x14ac:dyDescent="0.5">
      <c r="A53" s="70" t="s">
        <v>87</v>
      </c>
      <c r="B53" s="21" t="e">
        <f ca="1">B52/6.73+_xll.RiskUniform(0.3,0.7)</f>
        <v>#NAME?</v>
      </c>
      <c r="C53" s="39" t="s">
        <v>5</v>
      </c>
      <c r="D53" s="20" t="s">
        <v>95</v>
      </c>
    </row>
    <row r="54" spans="1:4" ht="15.75" x14ac:dyDescent="0.5">
      <c r="A54" s="70" t="s">
        <v>90</v>
      </c>
      <c r="B54" s="21" t="e">
        <f ca="1">_xll.RiskUniform(0,0.7)</f>
        <v>#NAME?</v>
      </c>
      <c r="C54" s="39" t="s">
        <v>5</v>
      </c>
      <c r="D54" s="20" t="s">
        <v>91</v>
      </c>
    </row>
    <row r="55" spans="1:4" ht="15.75" x14ac:dyDescent="0.5">
      <c r="A55" s="40" t="s">
        <v>52</v>
      </c>
      <c r="B55" s="21" t="e">
        <f ca="1">Inputs!$B$4-B53-B54</f>
        <v>#NAME?</v>
      </c>
      <c r="C55" s="39" t="s">
        <v>51</v>
      </c>
      <c r="D55" s="20"/>
    </row>
    <row r="56" spans="1:4" ht="16.149999999999999" thickBot="1" x14ac:dyDescent="0.55000000000000004">
      <c r="A56" s="73" t="s">
        <v>92</v>
      </c>
      <c r="B56" s="24" t="e">
        <f ca="1">_xll.RiskOutput(,,,_xll.RiskIsDiscrete(TRUE))+10^B55*Inputs!$B$10*Inputs!$B$8</f>
        <v>#NAME?</v>
      </c>
      <c r="C56" s="82" t="s">
        <v>53</v>
      </c>
      <c r="D56" s="61"/>
    </row>
    <row r="57" spans="1:4" ht="16.149999999999999" thickBot="1" x14ac:dyDescent="0.55000000000000004">
      <c r="A57" s="102" t="s">
        <v>62</v>
      </c>
      <c r="B57" s="103"/>
      <c r="C57" s="103"/>
      <c r="D57" s="104"/>
    </row>
    <row r="58" spans="1:4" s="6" customFormat="1" ht="15.75" x14ac:dyDescent="0.5">
      <c r="A58" s="40" t="s">
        <v>24</v>
      </c>
      <c r="B58" s="15">
        <v>0.06</v>
      </c>
      <c r="C58" s="39" t="s">
        <v>5</v>
      </c>
      <c r="D58" s="20" t="s">
        <v>246</v>
      </c>
    </row>
    <row r="59" spans="1:4" s="6" customFormat="1" ht="15.75" x14ac:dyDescent="0.5">
      <c r="A59" s="40" t="s">
        <v>256</v>
      </c>
      <c r="B59" s="15" t="e" cm="1">
        <f t="array" aca="1" ref="B59" ca="1">_xll.RiskUniform(0.49,0.54)</f>
        <v>#NAME?</v>
      </c>
      <c r="C59" s="39"/>
      <c r="D59" s="20" t="s">
        <v>257</v>
      </c>
    </row>
    <row r="60" spans="1:4" ht="15.75" x14ac:dyDescent="0.5">
      <c r="A60" s="69" t="s">
        <v>128</v>
      </c>
      <c r="B60" s="3">
        <v>0.95</v>
      </c>
      <c r="C60" s="39"/>
      <c r="D60" s="20" t="s">
        <v>64</v>
      </c>
    </row>
    <row r="61" spans="1:4" ht="15.75" x14ac:dyDescent="0.5">
      <c r="A61" s="40" t="s">
        <v>10</v>
      </c>
      <c r="B61" s="13" t="e">
        <f ca="1">_xll.RiskOutput()+B16*$B$58*B60*B59</f>
        <v>#NAME?</v>
      </c>
      <c r="C61" s="39" t="s">
        <v>5</v>
      </c>
      <c r="D61" s="20"/>
    </row>
    <row r="62" spans="1:4" ht="15.75" x14ac:dyDescent="0.5">
      <c r="A62" s="40" t="s">
        <v>288</v>
      </c>
      <c r="B62" s="17">
        <f>0.27*0.3*0.43</f>
        <v>3.483E-2</v>
      </c>
      <c r="C62" s="39"/>
      <c r="D62" s="20"/>
    </row>
    <row r="63" spans="1:4" ht="15.75" x14ac:dyDescent="0.5">
      <c r="A63" s="40" t="s">
        <v>289</v>
      </c>
      <c r="B63" s="17">
        <f>0.14*0.3</f>
        <v>4.2000000000000003E-2</v>
      </c>
      <c r="C63" s="39"/>
      <c r="D63" s="20"/>
    </row>
    <row r="64" spans="1:4" ht="15.75" x14ac:dyDescent="0.5">
      <c r="A64" s="40" t="s">
        <v>290</v>
      </c>
      <c r="B64" s="94">
        <f>B62*B63</f>
        <v>1.4628600000000001E-3</v>
      </c>
      <c r="C64" s="39"/>
      <c r="D64" s="20"/>
    </row>
    <row r="65" spans="1:8" ht="15.75" x14ac:dyDescent="0.5">
      <c r="A65" s="40" t="s">
        <v>287</v>
      </c>
      <c r="B65" s="18" t="e">
        <f ca="1">B61-B61*B62-B61*B63-B61*B64</f>
        <v>#NAME?</v>
      </c>
      <c r="C65" s="39"/>
      <c r="D65" s="20"/>
    </row>
    <row r="66" spans="1:8" ht="15.75" x14ac:dyDescent="0.5">
      <c r="A66" s="40" t="s">
        <v>63</v>
      </c>
      <c r="B66" s="18" t="e">
        <f ca="1">B65*$B$5</f>
        <v>#NAME?</v>
      </c>
      <c r="C66" s="39" t="s">
        <v>5</v>
      </c>
      <c r="D66" s="20"/>
      <c r="E66" s="2"/>
      <c r="F66" s="2"/>
      <c r="G66" s="5"/>
      <c r="H66" s="2"/>
    </row>
    <row r="67" spans="1:8" ht="15.75" x14ac:dyDescent="0.5">
      <c r="A67" s="40" t="s">
        <v>65</v>
      </c>
      <c r="B67" s="21" t="e">
        <f ca="1">_xll.RiskPert(68.4,80.6,98.9)</f>
        <v>#NAME?</v>
      </c>
      <c r="C67" s="39" t="s">
        <v>48</v>
      </c>
      <c r="D67" s="20" t="s">
        <v>64</v>
      </c>
      <c r="E67" s="2"/>
      <c r="F67" s="2"/>
      <c r="G67" s="5"/>
      <c r="H67" s="2"/>
    </row>
    <row r="68" spans="1:8" ht="47.25" x14ac:dyDescent="0.45">
      <c r="A68" s="40" t="s">
        <v>18</v>
      </c>
      <c r="B68" s="41" t="e">
        <f ca="1">10^((B67-60)/5.96)</f>
        <v>#NAME?</v>
      </c>
      <c r="C68" s="39" t="s">
        <v>50</v>
      </c>
      <c r="D68" s="42" t="s">
        <v>122</v>
      </c>
      <c r="E68" s="2"/>
      <c r="F68" s="2"/>
      <c r="G68" s="5"/>
      <c r="H68" s="2"/>
    </row>
    <row r="69" spans="1:8" ht="15.75" x14ac:dyDescent="0.5">
      <c r="A69" s="70" t="s">
        <v>123</v>
      </c>
      <c r="B69" s="9" t="e">
        <f ca="1">B68/6.73</f>
        <v>#NAME?</v>
      </c>
      <c r="C69" s="39" t="s">
        <v>5</v>
      </c>
      <c r="D69" s="20"/>
      <c r="E69" s="2"/>
      <c r="F69" s="2"/>
      <c r="G69" s="5"/>
      <c r="H69" s="2"/>
    </row>
    <row r="70" spans="1:8" ht="15.75" x14ac:dyDescent="0.5">
      <c r="A70" s="40" t="s">
        <v>52</v>
      </c>
      <c r="B70" s="9" t="e">
        <f ca="1">Inputs!$B$4-B69</f>
        <v>#NAME?</v>
      </c>
      <c r="C70" s="39" t="s">
        <v>51</v>
      </c>
      <c r="D70" s="20"/>
      <c r="E70" s="2"/>
      <c r="F70" s="2"/>
      <c r="G70" s="5"/>
      <c r="H70" s="2"/>
    </row>
    <row r="71" spans="1:8" ht="15.75" x14ac:dyDescent="0.5">
      <c r="A71" s="40" t="s">
        <v>127</v>
      </c>
      <c r="B71" s="9" t="e">
        <f ca="1">_xll.RiskOutput(,,,_xll.RiskIsDiscrete(TRUE))+10^B70*Inputs!$B$10*Inputs!$B$8</f>
        <v>#NAME?</v>
      </c>
      <c r="C71" s="39" t="s">
        <v>53</v>
      </c>
      <c r="D71" s="20"/>
      <c r="E71" s="2"/>
      <c r="F71" s="2"/>
      <c r="G71" s="5"/>
      <c r="H71" s="2"/>
    </row>
    <row r="72" spans="1:8" ht="15.75" x14ac:dyDescent="0.5">
      <c r="A72" s="71" t="s">
        <v>66</v>
      </c>
      <c r="B72" s="23">
        <v>0.05</v>
      </c>
      <c r="C72" s="80"/>
      <c r="D72" s="66" t="s">
        <v>64</v>
      </c>
      <c r="E72" s="2"/>
      <c r="F72" s="2"/>
      <c r="G72" s="5"/>
      <c r="H72" s="2"/>
    </row>
    <row r="73" spans="1:8" ht="15.75" x14ac:dyDescent="0.5">
      <c r="A73" s="40" t="s">
        <v>10</v>
      </c>
      <c r="B73" s="13" t="e">
        <f ca="1">_xll.RiskOutput()+B16*$B$58*B72*B59</f>
        <v>#NAME?</v>
      </c>
      <c r="C73" s="39" t="s">
        <v>5</v>
      </c>
      <c r="D73" s="20"/>
      <c r="E73" s="2"/>
      <c r="F73" s="2"/>
      <c r="G73" s="5"/>
      <c r="H73" s="2"/>
    </row>
    <row r="74" spans="1:8" ht="15.75" x14ac:dyDescent="0.5">
      <c r="A74" s="40" t="s">
        <v>288</v>
      </c>
      <c r="B74" s="17">
        <f>0.27*0.3*0.43</f>
        <v>3.483E-2</v>
      </c>
      <c r="C74" s="39"/>
      <c r="D74" s="20"/>
      <c r="E74" s="2"/>
      <c r="F74" s="2"/>
      <c r="G74" s="5"/>
      <c r="H74" s="2"/>
    </row>
    <row r="75" spans="1:8" ht="15.75" x14ac:dyDescent="0.5">
      <c r="A75" s="40" t="s">
        <v>289</v>
      </c>
      <c r="B75" s="17">
        <f>0.14*0.3</f>
        <v>4.2000000000000003E-2</v>
      </c>
      <c r="C75" s="39"/>
      <c r="D75" s="20"/>
      <c r="E75" s="2"/>
      <c r="F75" s="2"/>
      <c r="G75" s="5"/>
      <c r="H75" s="2"/>
    </row>
    <row r="76" spans="1:8" ht="15.75" x14ac:dyDescent="0.5">
      <c r="A76" s="40" t="s">
        <v>290</v>
      </c>
      <c r="B76" s="94">
        <f>B74*B75</f>
        <v>1.4628600000000001E-3</v>
      </c>
      <c r="C76" s="39"/>
      <c r="D76" s="20"/>
      <c r="E76" s="2"/>
      <c r="F76" s="2"/>
      <c r="G76" s="5"/>
      <c r="H76" s="2"/>
    </row>
    <row r="77" spans="1:8" ht="15.75" x14ac:dyDescent="0.5">
      <c r="A77" s="40" t="s">
        <v>287</v>
      </c>
      <c r="B77" s="18" t="e">
        <f ca="1">B73-B73*B74-B73*B75-B73*B76</f>
        <v>#NAME?</v>
      </c>
      <c r="C77" s="39"/>
      <c r="D77" s="20"/>
      <c r="E77" s="2"/>
      <c r="F77" s="2"/>
      <c r="G77" s="5"/>
      <c r="H77" s="2"/>
    </row>
    <row r="78" spans="1:8" ht="15.75" x14ac:dyDescent="0.5">
      <c r="A78" s="40" t="s">
        <v>63</v>
      </c>
      <c r="B78" s="18" t="e">
        <f ca="1">B77*$B$5</f>
        <v>#NAME?</v>
      </c>
      <c r="C78" s="39" t="s">
        <v>5</v>
      </c>
      <c r="D78" s="20"/>
      <c r="E78" s="2"/>
      <c r="F78" s="2"/>
      <c r="G78" s="5"/>
      <c r="H78" s="2"/>
    </row>
    <row r="79" spans="1:8" ht="15.75" x14ac:dyDescent="0.5">
      <c r="A79" s="40" t="s">
        <v>65</v>
      </c>
      <c r="B79" s="21" t="e">
        <f ca="1">_xll.RiskUniform(45,68)</f>
        <v>#NAME?</v>
      </c>
      <c r="C79" s="39" t="s">
        <v>48</v>
      </c>
      <c r="D79" s="20" t="s">
        <v>64</v>
      </c>
      <c r="E79" s="2"/>
      <c r="F79" s="2"/>
      <c r="G79" s="5"/>
      <c r="H79" s="2"/>
    </row>
    <row r="80" spans="1:8" ht="47.25" x14ac:dyDescent="0.45">
      <c r="A80" s="40" t="s">
        <v>18</v>
      </c>
      <c r="B80" s="41" t="e">
        <f ca="1">10^((B79-60)/5.96)</f>
        <v>#NAME?</v>
      </c>
      <c r="C80" s="39" t="s">
        <v>50</v>
      </c>
      <c r="D80" s="42" t="s">
        <v>122</v>
      </c>
      <c r="E80" s="2"/>
      <c r="F80" s="2"/>
      <c r="G80" s="5"/>
      <c r="H80" s="2"/>
    </row>
    <row r="81" spans="1:8" ht="15.75" x14ac:dyDescent="0.5">
      <c r="A81" s="70" t="s">
        <v>123</v>
      </c>
      <c r="B81" s="9" t="e">
        <f ca="1">B80/6.73</f>
        <v>#NAME?</v>
      </c>
      <c r="C81" s="39" t="s">
        <v>5</v>
      </c>
      <c r="D81" s="20"/>
      <c r="E81" s="2"/>
      <c r="F81" s="2"/>
      <c r="G81" s="5"/>
      <c r="H81" s="2"/>
    </row>
    <row r="82" spans="1:8" ht="15.75" x14ac:dyDescent="0.5">
      <c r="A82" s="40" t="s">
        <v>52</v>
      </c>
      <c r="B82" s="9" t="e">
        <f ca="1">Inputs!$B$4-B81</f>
        <v>#NAME?</v>
      </c>
      <c r="C82" s="39" t="s">
        <v>51</v>
      </c>
      <c r="D82" s="20"/>
      <c r="E82" s="2"/>
      <c r="F82" s="2"/>
      <c r="G82" s="5"/>
      <c r="H82" s="2"/>
    </row>
    <row r="83" spans="1:8" ht="15.75" x14ac:dyDescent="0.5">
      <c r="A83" s="40" t="s">
        <v>132</v>
      </c>
      <c r="B83" s="9" t="e">
        <f ca="1">_xll.RiskOutput(,,,_xll.RiskIsDiscrete(TRUE))+10^B82 *Inputs!$B$10*Inputs!$B$8</f>
        <v>#NAME?</v>
      </c>
      <c r="C83" s="39" t="s">
        <v>53</v>
      </c>
      <c r="D83" s="20"/>
      <c r="E83" s="2"/>
      <c r="F83" s="2"/>
      <c r="G83" s="5"/>
      <c r="H83" s="2"/>
    </row>
    <row r="84" spans="1:8" ht="15.75" x14ac:dyDescent="0.5">
      <c r="A84" s="40"/>
      <c r="B84" s="9"/>
      <c r="C84" s="39"/>
      <c r="D84" s="20"/>
      <c r="E84" s="2"/>
      <c r="F84" s="2"/>
      <c r="G84" s="5"/>
      <c r="H84" s="2"/>
    </row>
    <row r="85" spans="1:8" ht="15.75" x14ac:dyDescent="0.5">
      <c r="A85" s="68" t="s">
        <v>258</v>
      </c>
      <c r="B85" s="9"/>
      <c r="C85" s="39"/>
      <c r="D85" s="20"/>
      <c r="E85" s="2"/>
      <c r="F85" s="2"/>
      <c r="G85" s="5"/>
      <c r="H85" s="2"/>
    </row>
    <row r="86" spans="1:8" ht="15.75" x14ac:dyDescent="0.5">
      <c r="A86" s="71" t="s">
        <v>131</v>
      </c>
      <c r="B86" s="23">
        <f>'Temperature burgers restaurant'!B4</f>
        <v>0.108</v>
      </c>
      <c r="C86" s="80"/>
      <c r="D86" s="66" t="s">
        <v>64</v>
      </c>
      <c r="E86" s="2"/>
      <c r="F86" s="2"/>
      <c r="G86" s="5"/>
      <c r="H86" s="2"/>
    </row>
    <row r="87" spans="1:8" ht="15.75" x14ac:dyDescent="0.5">
      <c r="A87" s="40" t="s">
        <v>10</v>
      </c>
      <c r="B87" s="13" t="e">
        <f ca="1">_xll.RiskOutput()+B16*$B$58*B86</f>
        <v>#NAME?</v>
      </c>
      <c r="C87" s="39" t="s">
        <v>5</v>
      </c>
      <c r="D87" s="20"/>
      <c r="E87" s="2"/>
      <c r="F87" s="2"/>
      <c r="G87" s="5"/>
      <c r="H87" s="2"/>
    </row>
    <row r="88" spans="1:8" ht="15.75" x14ac:dyDescent="0.5">
      <c r="A88" s="40" t="s">
        <v>63</v>
      </c>
      <c r="B88" s="18" t="e">
        <f ca="1">B87*$B$5</f>
        <v>#NAME?</v>
      </c>
      <c r="C88" s="39" t="s">
        <v>5</v>
      </c>
      <c r="D88" s="20"/>
      <c r="E88" s="2"/>
      <c r="F88" s="2"/>
      <c r="G88" s="5"/>
      <c r="H88" s="2"/>
    </row>
    <row r="89" spans="1:8" ht="15.75" x14ac:dyDescent="0.5">
      <c r="A89" s="40" t="s">
        <v>65</v>
      </c>
      <c r="B89" s="21" t="e">
        <f ca="1">_xll.RiskPert(68.4,74.4,85.6)</f>
        <v>#NAME?</v>
      </c>
      <c r="C89" s="39" t="s">
        <v>48</v>
      </c>
      <c r="D89" s="20" t="s">
        <v>64</v>
      </c>
      <c r="E89" s="2"/>
      <c r="F89" s="2"/>
      <c r="G89" s="5"/>
      <c r="H89" s="2"/>
    </row>
    <row r="90" spans="1:8" ht="47.25" x14ac:dyDescent="0.45">
      <c r="A90" s="40" t="s">
        <v>18</v>
      </c>
      <c r="B90" s="41" t="e">
        <f ca="1">10^((B89-60)/5.96)</f>
        <v>#NAME?</v>
      </c>
      <c r="C90" s="39" t="s">
        <v>50</v>
      </c>
      <c r="D90" s="42" t="s">
        <v>122</v>
      </c>
      <c r="E90" s="2"/>
      <c r="F90" s="2"/>
      <c r="G90" s="5"/>
      <c r="H90" s="2"/>
    </row>
    <row r="91" spans="1:8" ht="15.75" x14ac:dyDescent="0.5">
      <c r="A91" s="70" t="s">
        <v>123</v>
      </c>
      <c r="B91" s="9" t="e">
        <f ca="1">B90/6.73</f>
        <v>#NAME?</v>
      </c>
      <c r="C91" s="39" t="s">
        <v>5</v>
      </c>
      <c r="D91" s="20"/>
      <c r="E91" s="2"/>
      <c r="F91" s="2"/>
      <c r="G91" s="5"/>
      <c r="H91" s="2"/>
    </row>
    <row r="92" spans="1:8" ht="15.75" x14ac:dyDescent="0.5">
      <c r="A92" s="40" t="s">
        <v>52</v>
      </c>
      <c r="B92" s="9" t="e">
        <f ca="1">Inputs!$B$4-B91</f>
        <v>#NAME?</v>
      </c>
      <c r="C92" s="39" t="s">
        <v>51</v>
      </c>
      <c r="D92" s="20"/>
      <c r="E92" s="2"/>
      <c r="F92" s="2"/>
      <c r="G92" s="5"/>
      <c r="H92" s="2"/>
    </row>
    <row r="93" spans="1:8" ht="15.75" x14ac:dyDescent="0.5">
      <c r="A93" s="72" t="s">
        <v>124</v>
      </c>
      <c r="B93" s="43" t="e">
        <f ca="1">_xll.RiskOutput(,,,_xll.RiskIsDiscrete(TRUE))+10^B92*Inputs!$B$10*Inputs!$B$8</f>
        <v>#NAME?</v>
      </c>
      <c r="C93" s="81" t="s">
        <v>53</v>
      </c>
      <c r="D93" s="60"/>
      <c r="E93" s="2"/>
      <c r="F93" s="2"/>
      <c r="G93" s="5"/>
      <c r="H93" s="2"/>
    </row>
    <row r="94" spans="1:8" ht="15.75" x14ac:dyDescent="0.5">
      <c r="A94" s="71" t="s">
        <v>130</v>
      </c>
      <c r="B94" s="23">
        <f>'Temperature burgers restaurant'!B6</f>
        <v>0.27259999999999995</v>
      </c>
      <c r="C94" s="80"/>
      <c r="D94" s="66" t="s">
        <v>64</v>
      </c>
      <c r="E94" s="2"/>
      <c r="F94" s="2"/>
      <c r="G94" s="5"/>
      <c r="H94" s="2"/>
    </row>
    <row r="95" spans="1:8" ht="15.75" x14ac:dyDescent="0.5">
      <c r="A95" s="40" t="s">
        <v>10</v>
      </c>
      <c r="B95" s="13" t="e">
        <f ca="1">_xll.RiskOutput()+B16*$B$58*B94</f>
        <v>#NAME?</v>
      </c>
      <c r="C95" s="39" t="s">
        <v>5</v>
      </c>
      <c r="D95" s="20"/>
      <c r="E95" s="2"/>
      <c r="F95" s="2"/>
      <c r="G95" s="5"/>
      <c r="H95" s="2"/>
    </row>
    <row r="96" spans="1:8" ht="15.75" x14ac:dyDescent="0.5">
      <c r="A96" s="40" t="s">
        <v>63</v>
      </c>
      <c r="B96" s="18" t="e">
        <f ca="1">+B95*$B$5</f>
        <v>#NAME?</v>
      </c>
      <c r="C96" s="39" t="s">
        <v>5</v>
      </c>
      <c r="D96" s="20"/>
      <c r="E96" s="2"/>
      <c r="F96" s="2"/>
      <c r="G96" s="5"/>
      <c r="H96" s="2"/>
    </row>
    <row r="97" spans="1:8" ht="15.75" x14ac:dyDescent="0.5">
      <c r="A97" s="40" t="s">
        <v>65</v>
      </c>
      <c r="B97" s="21" t="e">
        <f ca="1">_xll.RiskPert(68.4,78.9,96.1)</f>
        <v>#NAME?</v>
      </c>
      <c r="C97" s="39" t="s">
        <v>48</v>
      </c>
      <c r="D97" s="20" t="s">
        <v>64</v>
      </c>
      <c r="E97" s="2"/>
      <c r="F97" s="2"/>
      <c r="G97" s="5"/>
      <c r="H97" s="2"/>
    </row>
    <row r="98" spans="1:8" ht="47.25" x14ac:dyDescent="0.45">
      <c r="A98" s="40" t="s">
        <v>18</v>
      </c>
      <c r="B98" s="41" t="e">
        <f ca="1">10^((B97-60)/5.96)</f>
        <v>#NAME?</v>
      </c>
      <c r="C98" s="39" t="s">
        <v>50</v>
      </c>
      <c r="D98" s="42" t="s">
        <v>122</v>
      </c>
      <c r="E98" s="2"/>
      <c r="F98" s="2"/>
      <c r="G98" s="5"/>
      <c r="H98" s="2"/>
    </row>
    <row r="99" spans="1:8" ht="15.75" x14ac:dyDescent="0.5">
      <c r="A99" s="70" t="s">
        <v>123</v>
      </c>
      <c r="B99" s="9" t="e">
        <f ca="1">B98/6.73</f>
        <v>#NAME?</v>
      </c>
      <c r="C99" s="39" t="s">
        <v>5</v>
      </c>
      <c r="D99" s="20"/>
      <c r="E99" s="2"/>
      <c r="F99" s="2"/>
      <c r="G99" s="5"/>
      <c r="H99" s="2"/>
    </row>
    <row r="100" spans="1:8" ht="15.75" x14ac:dyDescent="0.5">
      <c r="A100" s="40" t="s">
        <v>52</v>
      </c>
      <c r="B100" s="9" t="e">
        <f ca="1">Inputs!$B$4-B99</f>
        <v>#NAME?</v>
      </c>
      <c r="C100" s="39" t="s">
        <v>51</v>
      </c>
      <c r="D100" s="20"/>
      <c r="E100" s="2"/>
      <c r="F100" s="2"/>
      <c r="G100" s="5"/>
      <c r="H100" s="2"/>
    </row>
    <row r="101" spans="1:8" ht="15.75" x14ac:dyDescent="0.5">
      <c r="A101" s="72" t="s">
        <v>125</v>
      </c>
      <c r="B101" s="43" t="e">
        <f ca="1">_xll.RiskOutput(,,,_xll.RiskIsDiscrete(TRUE))+10^B100*Inputs!$B$10*Inputs!$B$8</f>
        <v>#NAME?</v>
      </c>
      <c r="C101" s="81" t="s">
        <v>53</v>
      </c>
      <c r="D101" s="60"/>
      <c r="E101" s="2"/>
      <c r="F101" s="2"/>
      <c r="G101" s="5"/>
      <c r="H101" s="2"/>
    </row>
    <row r="102" spans="1:8" ht="15.75" x14ac:dyDescent="0.5">
      <c r="A102" s="69" t="s">
        <v>129</v>
      </c>
      <c r="B102" s="3">
        <f>'Temperature burgers restaurant'!B8</f>
        <v>0.2024</v>
      </c>
      <c r="C102" s="39"/>
      <c r="D102" s="20" t="s">
        <v>64</v>
      </c>
      <c r="E102" s="2"/>
      <c r="F102" s="2"/>
      <c r="G102" s="5"/>
      <c r="H102" s="2"/>
    </row>
    <row r="103" spans="1:8" ht="15.75" x14ac:dyDescent="0.5">
      <c r="A103" s="40" t="s">
        <v>10</v>
      </c>
      <c r="B103" s="13" t="e">
        <f ca="1">_xll.RiskOutput()+B16*$B$58*B102</f>
        <v>#NAME?</v>
      </c>
      <c r="C103" s="39" t="s">
        <v>5</v>
      </c>
      <c r="D103" s="20"/>
      <c r="E103" s="2"/>
      <c r="F103" s="2"/>
      <c r="G103" s="5"/>
      <c r="H103" s="2"/>
    </row>
    <row r="104" spans="1:8" ht="15.75" x14ac:dyDescent="0.5">
      <c r="A104" s="40" t="s">
        <v>63</v>
      </c>
      <c r="B104" s="18" t="e">
        <f ca="1">B103*$B$5</f>
        <v>#NAME?</v>
      </c>
      <c r="C104" s="39" t="s">
        <v>5</v>
      </c>
      <c r="D104" s="20"/>
      <c r="E104" s="2"/>
      <c r="F104" s="2"/>
      <c r="G104" s="5"/>
      <c r="H104" s="2"/>
    </row>
    <row r="105" spans="1:8" ht="15.75" x14ac:dyDescent="0.5">
      <c r="A105" s="40" t="s">
        <v>65</v>
      </c>
      <c r="B105" s="21" t="e">
        <f ca="1">_xll.RiskPert(68.4,81.7,98.9)</f>
        <v>#NAME?</v>
      </c>
      <c r="C105" s="39" t="s">
        <v>48</v>
      </c>
      <c r="D105" s="20" t="s">
        <v>64</v>
      </c>
      <c r="E105" s="2"/>
      <c r="F105" s="2"/>
      <c r="G105" s="5"/>
      <c r="H105" s="2"/>
    </row>
    <row r="106" spans="1:8" ht="47.25" x14ac:dyDescent="0.45">
      <c r="A106" s="40" t="s">
        <v>18</v>
      </c>
      <c r="B106" s="41" t="e">
        <f ca="1">10^((B105-60)/5.96)</f>
        <v>#NAME?</v>
      </c>
      <c r="C106" s="39" t="s">
        <v>50</v>
      </c>
      <c r="D106" s="42" t="s">
        <v>122</v>
      </c>
      <c r="E106" s="2"/>
      <c r="F106" s="2"/>
      <c r="G106" s="5"/>
      <c r="H106" s="2"/>
    </row>
    <row r="107" spans="1:8" ht="15.75" x14ac:dyDescent="0.5">
      <c r="A107" s="70" t="s">
        <v>123</v>
      </c>
      <c r="B107" s="9" t="e">
        <f ca="1">B106/6.73</f>
        <v>#NAME?</v>
      </c>
      <c r="C107" s="39" t="s">
        <v>5</v>
      </c>
      <c r="D107" s="20"/>
      <c r="E107" s="2"/>
      <c r="F107" s="2"/>
      <c r="G107" s="5"/>
      <c r="H107" s="2"/>
    </row>
    <row r="108" spans="1:8" ht="15.75" x14ac:dyDescent="0.5">
      <c r="A108" s="40" t="s">
        <v>52</v>
      </c>
      <c r="B108" s="9" t="e">
        <f ca="1">Inputs!$B$4-B107</f>
        <v>#NAME?</v>
      </c>
      <c r="C108" s="39" t="s">
        <v>51</v>
      </c>
      <c r="D108" s="20"/>
      <c r="E108" s="2"/>
      <c r="F108" s="2"/>
      <c r="G108" s="5"/>
      <c r="H108" s="2"/>
    </row>
    <row r="109" spans="1:8" ht="15.75" x14ac:dyDescent="0.5">
      <c r="A109" s="40" t="s">
        <v>126</v>
      </c>
      <c r="B109" s="9" t="e">
        <f ca="1">_xll.RiskOutput(,,,_xll.RiskIsDiscrete(TRUE))+10^B108*Inputs!$B$10*Inputs!$B$8</f>
        <v>#NAME?</v>
      </c>
      <c r="C109" s="39" t="s">
        <v>53</v>
      </c>
      <c r="D109" s="20"/>
      <c r="E109" s="2"/>
      <c r="F109" s="2"/>
      <c r="G109" s="5"/>
      <c r="H109" s="2"/>
    </row>
    <row r="110" spans="1:8" x14ac:dyDescent="0.45">
      <c r="E110" s="2"/>
      <c r="F110" s="2"/>
      <c r="G110" s="5"/>
      <c r="H110" s="2"/>
    </row>
    <row r="111" spans="1:8" x14ac:dyDescent="0.45">
      <c r="E111" s="2"/>
      <c r="F111" s="2"/>
      <c r="G111" s="5"/>
      <c r="H111" s="2"/>
    </row>
    <row r="112" spans="1:8" x14ac:dyDescent="0.45">
      <c r="E112" s="2"/>
      <c r="F112" s="2"/>
      <c r="G112" s="5"/>
      <c r="H112" s="2"/>
    </row>
    <row r="113" spans="3:8" x14ac:dyDescent="0.45">
      <c r="E113" s="2"/>
      <c r="F113" s="2"/>
      <c r="G113" s="5"/>
      <c r="H113" s="2"/>
    </row>
    <row r="114" spans="3:8" x14ac:dyDescent="0.45">
      <c r="E114" s="2"/>
      <c r="F114" s="2"/>
      <c r="G114" s="5"/>
      <c r="H114" s="2"/>
    </row>
    <row r="115" spans="3:8" x14ac:dyDescent="0.45">
      <c r="E115" s="2"/>
      <c r="F115" s="2"/>
      <c r="G115" s="5"/>
      <c r="H115" s="2"/>
    </row>
    <row r="116" spans="3:8" x14ac:dyDescent="0.45">
      <c r="E116" s="2"/>
      <c r="F116" s="2"/>
      <c r="G116" s="5"/>
      <c r="H116" s="2"/>
    </row>
    <row r="117" spans="3:8" x14ac:dyDescent="0.45">
      <c r="E117" s="2"/>
      <c r="F117" s="2"/>
      <c r="G117" s="5"/>
      <c r="H117" s="2"/>
    </row>
    <row r="118" spans="3:8" x14ac:dyDescent="0.45">
      <c r="C118" s="83"/>
      <c r="D118" s="62"/>
      <c r="E118" s="2"/>
      <c r="F118" s="2"/>
      <c r="G118" s="5"/>
      <c r="H118" s="2"/>
    </row>
    <row r="119" spans="3:8" x14ac:dyDescent="0.45">
      <c r="C119" s="83"/>
      <c r="D119" s="62"/>
      <c r="E119" s="2"/>
      <c r="F119" s="2"/>
      <c r="G119" s="5"/>
      <c r="H119" s="2"/>
    </row>
    <row r="120" spans="3:8" x14ac:dyDescent="0.45">
      <c r="C120" s="83"/>
      <c r="D120" s="62"/>
      <c r="E120" s="2"/>
      <c r="F120" s="2"/>
      <c r="G120" s="5"/>
      <c r="H120" s="2"/>
    </row>
  </sheetData>
  <mergeCells count="4">
    <mergeCell ref="A17:D17"/>
    <mergeCell ref="A9:D9"/>
    <mergeCell ref="A3:D3"/>
    <mergeCell ref="A57:D57"/>
  </mergeCells>
  <conditionalFormatting sqref="B4 B8 B10 B16 B20 B25 B30 B33 B42 B44 B46 B50:B51 B53:B54 B56 B59 B61 B67 B71 B73 B79 B83 B87 B89 B93 B95 B97 B101 B103 B105 B109">
    <cfRule type="expression" dxfId="3" priority="27" stopIfTrue="1">
      <formula>RiskColorCellsSimInput</formula>
    </cfRule>
    <cfRule type="expression" dxfId="2" priority="28" stopIfTrue="1">
      <formula>RiskColorCellsSimStatistics</formula>
    </cfRule>
  </conditionalFormatting>
  <conditionalFormatting sqref="B50">
    <cfRule type="expression" dxfId="1" priority="25" stopIfTrue="1">
      <formula>cccc</formula>
    </cfRule>
  </conditionalFormatting>
  <conditionalFormatting sqref="B50:B51 B4 B8 B10 B16 B20 B25 B30 B33 B42 B44 B46 B53:B54 B56 B59 B61 B67 B71 B73 B79 B83 B87 B89 B93 B95 B97 B101 B103 B105 B109">
    <cfRule type="expression" dxfId="0" priority="26" stopIfTrue="1">
      <formula>RiskColorCellsSimOutput</formula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880D45-B41E-4D56-AA7E-95BB7E1EDA24}">
  <dimension ref="A1:X12"/>
  <sheetViews>
    <sheetView workbookViewId="0"/>
  </sheetViews>
  <sheetFormatPr baseColWidth="10" defaultColWidth="25.6640625" defaultRowHeight="14.25" x14ac:dyDescent="0.45"/>
  <sheetData>
    <row r="1" spans="1:24" x14ac:dyDescent="0.45">
      <c r="A1" t="s">
        <v>143</v>
      </c>
      <c r="B1" t="s">
        <v>292</v>
      </c>
    </row>
    <row r="2" spans="1:24" x14ac:dyDescent="0.45">
      <c r="A2" t="s">
        <v>144</v>
      </c>
      <c r="B2">
        <v>4</v>
      </c>
    </row>
    <row r="3" spans="1:24" x14ac:dyDescent="0.45">
      <c r="A3" t="s">
        <v>145</v>
      </c>
      <c r="B3">
        <v>0</v>
      </c>
    </row>
    <row r="5" spans="1:24" x14ac:dyDescent="0.45">
      <c r="A5" t="s">
        <v>146</v>
      </c>
      <c r="B5" t="s">
        <v>147</v>
      </c>
      <c r="C5" t="s">
        <v>148</v>
      </c>
      <c r="D5" t="s">
        <v>149</v>
      </c>
      <c r="E5" t="s">
        <v>150</v>
      </c>
      <c r="F5" t="s">
        <v>151</v>
      </c>
      <c r="J5" t="s">
        <v>152</v>
      </c>
      <c r="K5" t="s">
        <v>153</v>
      </c>
      <c r="L5" t="s">
        <v>154</v>
      </c>
      <c r="N5" t="s">
        <v>155</v>
      </c>
      <c r="O5" t="s">
        <v>156</v>
      </c>
      <c r="P5" t="s">
        <v>157</v>
      </c>
      <c r="R5" t="s">
        <v>158</v>
      </c>
      <c r="S5" t="s">
        <v>159</v>
      </c>
      <c r="T5" t="s">
        <v>160</v>
      </c>
      <c r="V5" t="s">
        <v>161</v>
      </c>
      <c r="W5" t="s">
        <v>162</v>
      </c>
      <c r="X5" t="s">
        <v>163</v>
      </c>
    </row>
    <row r="6" spans="1:24" x14ac:dyDescent="0.45">
      <c r="A6" t="e">
        <f ca="1">ModelRef(Inputs!$B$30,1,0,0)</f>
        <v>#NAME?</v>
      </c>
      <c r="B6">
        <v>0</v>
      </c>
      <c r="C6">
        <v>3</v>
      </c>
      <c r="F6">
        <v>0</v>
      </c>
      <c r="J6" t="b">
        <v>1</v>
      </c>
      <c r="K6" t="s">
        <v>264</v>
      </c>
      <c r="L6" t="e">
        <f ca="1">ModelRef(Inputs!$B$30,1,0,0)</f>
        <v>#NAME?</v>
      </c>
    </row>
    <row r="7" spans="1:24" x14ac:dyDescent="0.45">
      <c r="A7" t="e">
        <f ca="1">ModelRef(Inputs!$B$50,2,0,0)</f>
        <v>#NAME?</v>
      </c>
      <c r="B7">
        <v>0</v>
      </c>
      <c r="C7">
        <v>3</v>
      </c>
      <c r="F7">
        <v>0</v>
      </c>
      <c r="J7" t="b">
        <v>1</v>
      </c>
      <c r="K7" t="s">
        <v>265</v>
      </c>
      <c r="L7" t="e">
        <f ca="1">ModelRef(Inputs!$B$50,2,0,0)+ModelRef(Inputs!$B$50,3,0,-1)</f>
        <v>#NAME?</v>
      </c>
    </row>
    <row r="8" spans="1:24" x14ac:dyDescent="0.45">
      <c r="A8" t="e">
        <f ca="1">ModelRef(Inputs!$B$51,1,0,0)</f>
        <v>#NAME?</v>
      </c>
      <c r="B8">
        <v>0</v>
      </c>
      <c r="C8">
        <v>3</v>
      </c>
      <c r="F8">
        <v>0</v>
      </c>
      <c r="J8" t="b">
        <v>1</v>
      </c>
      <c r="K8" t="s">
        <v>245</v>
      </c>
      <c r="L8" t="e">
        <f ca="1">ModelRef(Inputs!$B$51,1,0,0)</f>
        <v>#NAME?</v>
      </c>
    </row>
    <row r="9" spans="1:24" x14ac:dyDescent="0.45">
      <c r="A9" t="e">
        <f ca="1">ModelRef(Inputs!$B$4,1,0,0)</f>
        <v>#NAME?</v>
      </c>
      <c r="B9">
        <v>0</v>
      </c>
      <c r="C9">
        <v>3</v>
      </c>
      <c r="F9">
        <v>0</v>
      </c>
      <c r="J9" t="b">
        <v>1</v>
      </c>
      <c r="K9" t="s">
        <v>241</v>
      </c>
      <c r="L9" t="e">
        <f ca="1">ModelRef(Inputs!$B$4,1,0,0)</f>
        <v>#NAME?</v>
      </c>
    </row>
    <row r="10" spans="1:24" x14ac:dyDescent="0.45">
      <c r="A10" t="e">
        <f ca="1">ModelRef('High virulence FAOWHO'!$B$12,1,0,0)</f>
        <v>#NAME?</v>
      </c>
      <c r="B10">
        <v>1</v>
      </c>
      <c r="C10">
        <v>2</v>
      </c>
      <c r="D10" t="s">
        <v>165</v>
      </c>
      <c r="F10">
        <v>0</v>
      </c>
      <c r="N10" t="s">
        <v>165</v>
      </c>
      <c r="O10" t="s">
        <v>239</v>
      </c>
      <c r="P10" t="e">
        <f ca="1">ModelRef('High virulence FAOWHO'!$B$12,1,0,0)</f>
        <v>#NAME?</v>
      </c>
    </row>
    <row r="11" spans="1:24" x14ac:dyDescent="0.45">
      <c r="A11" t="e">
        <f ca="1">ModelRef('High virulence FAOWHO'!$G$12,1,0,0)</f>
        <v>#NAME?</v>
      </c>
      <c r="B11">
        <v>0</v>
      </c>
      <c r="C11">
        <v>2</v>
      </c>
      <c r="D11" t="s">
        <v>165</v>
      </c>
      <c r="F11">
        <v>0</v>
      </c>
      <c r="J11" t="b">
        <v>1</v>
      </c>
      <c r="K11" t="s">
        <v>167</v>
      </c>
      <c r="L11" t="e">
        <f ca="1">ModelRef('High virulence FAOWHO'!$G$12,1,0,0)</f>
        <v>#NAME?</v>
      </c>
    </row>
    <row r="12" spans="1:24" x14ac:dyDescent="0.45">
      <c r="A12" t="e">
        <f ca="1">ModelRef('Low virulence S. anatum'!$G$12,1,0,0)</f>
        <v>#NAME?</v>
      </c>
      <c r="B12">
        <v>0</v>
      </c>
      <c r="C12">
        <v>3</v>
      </c>
      <c r="F12">
        <v>0</v>
      </c>
      <c r="J12" t="b">
        <v>1</v>
      </c>
      <c r="K12" t="s">
        <v>166</v>
      </c>
      <c r="L12" t="e">
        <f ca="1">ModelRef('Low virulence S. anatum'!$G$12,1,0,0)</f>
        <v>#NAME?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2</vt:i4>
      </vt:variant>
    </vt:vector>
  </HeadingPairs>
  <TitlesOfParts>
    <vt:vector size="11" baseType="lpstr">
      <vt:lpstr>FSIS Data</vt:lpstr>
      <vt:lpstr>Serotypes</vt:lpstr>
      <vt:lpstr>Temperature burgers at home</vt:lpstr>
      <vt:lpstr>Manios and Skandamis T profile</vt:lpstr>
      <vt:lpstr>Temperature burgers restaurant</vt:lpstr>
      <vt:lpstr>Low virulence S. anatum</vt:lpstr>
      <vt:lpstr>High virulence FAOWHO</vt:lpstr>
      <vt:lpstr>Inputs</vt:lpstr>
      <vt:lpstr>RiskSerializationData8</vt:lpstr>
      <vt:lpstr>RiskSerializationData8!BrowseRecords</vt:lpstr>
      <vt:lpstr>RiskSerializationData8!SerializationHeader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Lee</dc:creator>
  <cp:lastModifiedBy>Fernando Sampedro</cp:lastModifiedBy>
  <cp:lastPrinted>2018-03-09T20:47:02Z</cp:lastPrinted>
  <dcterms:created xsi:type="dcterms:W3CDTF">2015-06-01T14:27:46Z</dcterms:created>
  <dcterms:modified xsi:type="dcterms:W3CDTF">2023-12-15T17:26:34Z</dcterms:modified>
</cp:coreProperties>
</file>